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4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4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4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4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4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4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4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4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4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4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4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4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4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4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4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4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4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4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4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4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4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4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4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4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4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4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4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4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4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4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4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4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4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4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4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4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4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4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4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4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4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4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4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4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4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4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4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4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4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4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4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4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4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4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4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4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4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4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4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4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4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4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4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4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4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4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4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4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4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4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4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4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4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4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4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4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4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4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4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4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4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4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4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4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4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4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4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4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4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4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4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4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4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4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4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4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4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4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4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4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4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4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4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4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4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4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4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4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4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4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4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4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4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4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4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4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4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4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4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4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4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4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4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4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4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4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4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4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4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4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4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4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4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4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4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4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4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4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4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4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4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4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4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4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4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4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4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4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4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4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4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4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4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4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4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4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4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4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4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4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4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4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4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4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4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4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4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4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4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4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4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4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4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4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4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4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4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4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4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4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4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4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4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4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4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4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4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4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4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4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4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4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4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4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4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4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4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4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4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4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4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4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4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4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4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4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4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4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4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4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4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4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4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4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4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4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4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4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4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4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4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4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4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4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4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4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4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4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4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4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4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4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4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4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4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4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4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4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4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4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4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4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4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4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4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4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4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4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4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4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4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4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4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4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4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4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4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4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4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4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4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4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4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4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4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4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4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4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4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4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4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4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4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4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4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4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4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4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4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4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4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4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4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4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4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4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4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4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4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4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4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4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4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4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4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4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4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4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4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4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4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4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4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4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4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4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4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4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4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4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4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4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4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4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4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4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4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4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4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4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4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4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4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4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4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4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4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4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4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4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4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4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4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4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4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4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4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4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4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4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4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4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4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4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4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4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4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4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4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4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4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4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4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4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4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4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4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4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4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4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4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4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4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4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4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4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4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4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4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4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4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4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4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4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4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4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4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4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4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4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4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4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4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4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4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4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4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4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4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4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4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4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4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4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4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4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4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4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4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4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4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4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4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4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4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4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4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4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4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4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4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4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4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4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4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4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4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4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4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4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4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4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4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4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4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4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4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4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4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4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4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4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4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4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4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4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4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4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4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4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4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4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4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4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4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4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4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4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4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4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4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4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4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4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4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4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4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4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4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4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4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4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4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4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4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4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4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4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4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4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4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4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4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4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4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4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4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4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4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4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4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4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4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4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4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4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4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4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4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4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4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4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4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4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4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4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4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4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4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4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4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4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4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4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4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4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4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4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4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4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4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4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4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4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4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4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4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4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4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4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4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4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4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4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4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4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4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4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4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4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4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4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4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4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4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4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4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4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4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4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4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4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4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4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4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4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4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4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4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4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4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4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4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4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4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4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4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4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4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4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4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4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4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4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4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4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4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4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4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4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4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4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4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4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4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4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4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4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4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4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4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4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4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4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4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4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4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4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4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4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4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4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4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4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4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4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4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4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4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4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4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4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4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4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4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4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4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4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4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4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4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4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4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4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4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4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4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4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4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4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4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4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4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4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4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4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4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4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4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4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4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4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4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4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4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4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4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4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4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4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4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4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4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4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4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4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4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4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4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4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4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4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4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4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4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4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4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4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4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4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4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4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4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4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4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4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4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4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4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4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4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4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4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4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4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4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4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4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4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4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4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4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4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4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4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4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4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4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4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4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4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4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4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4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4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4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4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4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4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4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4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4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4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4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4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4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4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4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4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4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4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4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4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4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4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4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4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4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4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4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4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4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4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4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4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4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4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4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4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4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4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4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4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4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4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4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4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4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4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4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4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4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4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4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4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4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4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4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4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4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4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4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4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4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4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4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4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4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4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4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4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4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4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4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4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4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4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4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4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4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4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4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4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4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4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4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4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4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4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4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4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4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4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4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4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4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4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4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4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4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4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4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4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4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4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4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4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4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4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4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4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4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4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4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4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4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4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4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4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4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4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4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4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4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4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4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4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4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4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4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4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4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4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4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4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4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4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4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4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4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4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4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4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4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4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4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4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4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4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4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4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4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4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4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4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4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4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4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4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4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4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4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4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4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4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4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4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4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4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4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4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4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4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4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4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4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4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4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4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4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4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4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4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4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4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4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4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4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4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4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4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4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4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4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4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4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4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4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4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4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4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4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4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4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4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4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4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4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4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4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4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4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4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4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4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4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4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4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4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4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4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4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4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4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4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4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4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4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4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4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4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4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4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4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4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4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4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4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4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4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4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4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4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4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4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4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4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4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4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4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4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4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4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4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4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4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4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4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4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4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4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4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4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4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4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4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4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4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4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4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4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4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4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4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4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4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4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4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4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4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4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4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4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4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4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4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4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4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4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4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4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4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4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4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4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4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4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4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4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4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4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4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4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4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4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4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4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4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4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4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4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4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4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4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4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4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4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4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4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4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4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4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4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4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4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4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4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4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4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4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4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4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4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4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4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4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4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4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4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4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4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4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4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4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4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4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4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4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4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4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4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4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4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4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4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4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4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4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4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4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4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4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4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4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4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4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4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4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4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4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4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4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4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4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4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4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4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4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4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4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4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4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4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4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4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4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4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4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4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4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4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4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4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4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4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4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4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4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4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4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4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4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4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4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4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4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4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4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4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4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4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4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4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4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4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4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4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4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4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4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4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4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4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4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4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4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4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4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4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4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4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4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4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4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4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4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4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4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4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4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4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4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4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4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4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4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4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4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4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4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4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4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4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4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4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4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4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4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4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4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4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4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4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4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4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4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4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4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4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4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4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4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4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4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4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4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4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4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4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4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4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4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4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4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4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4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4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4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4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4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4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4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4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4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4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4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4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4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4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4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4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4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4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4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4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4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4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4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4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4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4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4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4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4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4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4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4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4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4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4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4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4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4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4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4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4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4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4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4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4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4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4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4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4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4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4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4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4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4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4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4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4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4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4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4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4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4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4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4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4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4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4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4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4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4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4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4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4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4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4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4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4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4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4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4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4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4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4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4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4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4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4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4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4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4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4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4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4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4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4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4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4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4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4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4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4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4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4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4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4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4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4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4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4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4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4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4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4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4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4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4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4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4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4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4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4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4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4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4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4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4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4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4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4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4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4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4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4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4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4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4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4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4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4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4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4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4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4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4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4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4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4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4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4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4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4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4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4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4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4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4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4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4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4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4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4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4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4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4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4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4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4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4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4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4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4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4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4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4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4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4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4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4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4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4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4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4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4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4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4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4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4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4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4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4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4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4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4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4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4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4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4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4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4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4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4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4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4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4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4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4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4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4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4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4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4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4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4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4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4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4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4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4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4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4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4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4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4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4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4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4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4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4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4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4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4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4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4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4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4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4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4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4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4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4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4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4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4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4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4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4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4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4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4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4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4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4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4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4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4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4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4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4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4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4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4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4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4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4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4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4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4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4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4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4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4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4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4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4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4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4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4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4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4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4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4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4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4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4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4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4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4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4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4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4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4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4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4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4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4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4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4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4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4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4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4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4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4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4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4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4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4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4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4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4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4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4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4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4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4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4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4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4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4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4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4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4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4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4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4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4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4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4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4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4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4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4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4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4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4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4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4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4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4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4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4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4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4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4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4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4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4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4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4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4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4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4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4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4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4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4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4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4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4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4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4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4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4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4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4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4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4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4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4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4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4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4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4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4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4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4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4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4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4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4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4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4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4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4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4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4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4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4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4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4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4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4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4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4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4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4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4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4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4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4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4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4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4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4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4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4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4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4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4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4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4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4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4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4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4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4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4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4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4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4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4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4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4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4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4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4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4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4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4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4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4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4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4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4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4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4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4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4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4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4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4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4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4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4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4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4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4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4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4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4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4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4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4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4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4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4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4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4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4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4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4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4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4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4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4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4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4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4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4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4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4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4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4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4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4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4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4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4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4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4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4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4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4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4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4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4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4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4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4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4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4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4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4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4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4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4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4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4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4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4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4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4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4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4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4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4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4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4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4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4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4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4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4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4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4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4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4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4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4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4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4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4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4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4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4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4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4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4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4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4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4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4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4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4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4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4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4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4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4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4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4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4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4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4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4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4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4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4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4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4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4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4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4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4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4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4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4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4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4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4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4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4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4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4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4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4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4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4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4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4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4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4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4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4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4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4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4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4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4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4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4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4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4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4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4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4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4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4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4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4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4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4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4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4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4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4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4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4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4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4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4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4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4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4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4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4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4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4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4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4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4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4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4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4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4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4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4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4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4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4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4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4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4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4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4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4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4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4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4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4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4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4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4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4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4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4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4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4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4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4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4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4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4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4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4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4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4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4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4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4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4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4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4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4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4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4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4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4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4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4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4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4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4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4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4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4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4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4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4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4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4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4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4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4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4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4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4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4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4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4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4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4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4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4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4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4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4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4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4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4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4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4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4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4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4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4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4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4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4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4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4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4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4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4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4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4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4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4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4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4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4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4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4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4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4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4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4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4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4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4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4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4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4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4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4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4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4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4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4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4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4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4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4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4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4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4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4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4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4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4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4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4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4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4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4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4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4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4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4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4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4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4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4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4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4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4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4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4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4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4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4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4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4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4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4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4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4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4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4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4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4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4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4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4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4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4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4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4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4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4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4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4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4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4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4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4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4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4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4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4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4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4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4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4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4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4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4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4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4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4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4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4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4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4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4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4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4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4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4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4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4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4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4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4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4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4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4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4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4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4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4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4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4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4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4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4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4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4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4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4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4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4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4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4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4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4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4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4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4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4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4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4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4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4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4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4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4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4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4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4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4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4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4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4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4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4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4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4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4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4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4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4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4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4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4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4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4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4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4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4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4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4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4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4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4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4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4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4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4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4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4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4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4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4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4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4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4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4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4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4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4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4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4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4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4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4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4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4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4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4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4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4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4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4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4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4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4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4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4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4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4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4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4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4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4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4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4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4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4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4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4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4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4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4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4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4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4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4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4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4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4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4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4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4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4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4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4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4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4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4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4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4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4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4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4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4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4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4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4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4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4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4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4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4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4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4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4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4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4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4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4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4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4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4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4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4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4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4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4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4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4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4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4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4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4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4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4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4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4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4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4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4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4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4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4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4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4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4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4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4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4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4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4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4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4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4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4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4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4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4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4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4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4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4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4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4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4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4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4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4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4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4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4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4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4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4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4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4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4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4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4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4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4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4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4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4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4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4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4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4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4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4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4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4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4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4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4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4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4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4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4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4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4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4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4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4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4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4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4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4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4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4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4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4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4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4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4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4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4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4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4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4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4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4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4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4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4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4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4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4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4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4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4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4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4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4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4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4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4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4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4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4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4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4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4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4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4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4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4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4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4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4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4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4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4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4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4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4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4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4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4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4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4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4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4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4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4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4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4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4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4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4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4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4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4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4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4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4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4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4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4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4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4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4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4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4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4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4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4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4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4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4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4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4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4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4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4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4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4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4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4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4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4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4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4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4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4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4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4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4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4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4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4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4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4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4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4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4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4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4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4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4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4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4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4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4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4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4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4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4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4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4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4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4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4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4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4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4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4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4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4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4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4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4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4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4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4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4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4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4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4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4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4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4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4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4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4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4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4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4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4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4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4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4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4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4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4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4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4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4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4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4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4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4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4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4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4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4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4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4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4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4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4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4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4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4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4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4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4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4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4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4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4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4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4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4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4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4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4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4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4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4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4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4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4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4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4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4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4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4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4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4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4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4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4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4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4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4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4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4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4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4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4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4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4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4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4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4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4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4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4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4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4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4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4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4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4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4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4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4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4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4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4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4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4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4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4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4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4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4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4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4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4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4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4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4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4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4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4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4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4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4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4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4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4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4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4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4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4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4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4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4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4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4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4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4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4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4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4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4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4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4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4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4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4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4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4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4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4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4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4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4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4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4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4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4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4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4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4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4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4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4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4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4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4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4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4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4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4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4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4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4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4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4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4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4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4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4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4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4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4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4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4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4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4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4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4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4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4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4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4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4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4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4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4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4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4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4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4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4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4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4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4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4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4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4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4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4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4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4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4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4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4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4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4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4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4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4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4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4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4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4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4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4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4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4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4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4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4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4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4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4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4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4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4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4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4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4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4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4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4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4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4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4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4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4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4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4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4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4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4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4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4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4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4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4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4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4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4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4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4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4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4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4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4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4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4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4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4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4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4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4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4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4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4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4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4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4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4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4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4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4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4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4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4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4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4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4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4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4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4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4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4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4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4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4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4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4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4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4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4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4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4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4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4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4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4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4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4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4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4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4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4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4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4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4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4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4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4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4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4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4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4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4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4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4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4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4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4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4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4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4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4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4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4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4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4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4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4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4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4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4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4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4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4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4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4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4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4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4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4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4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4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4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4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4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4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4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4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4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4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4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4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4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4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4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4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4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4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4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4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4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4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4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4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4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4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4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4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4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4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4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4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4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4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4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4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4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4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4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4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4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4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4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4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4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4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4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4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4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4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4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4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4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4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4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4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4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4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4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4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4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4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4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4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4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4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4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4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4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4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4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4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4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4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4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4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4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4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4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4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4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4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4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4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4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4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4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4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4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4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4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4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4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4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4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4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4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4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4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4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4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4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4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4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4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4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4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4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4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4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4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4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4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4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4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4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4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4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4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4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4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4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4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4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4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4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4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4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4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4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4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4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4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4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4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4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4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4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4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4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4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4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4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4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4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4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4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4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4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4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4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4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4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4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4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4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4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4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4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4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4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4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4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4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4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4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4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4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4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4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4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4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4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4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4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4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4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4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4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4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4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4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4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4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4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4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4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4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4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4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4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4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4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4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4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4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4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4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4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4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4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4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4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4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4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4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4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4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4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4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4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4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4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4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4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4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4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4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4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4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4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4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4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4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4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4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4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4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4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4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4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4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4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4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4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4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4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4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4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4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4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4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4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4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4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4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4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4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4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4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4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4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4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4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4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4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4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4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4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4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4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4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4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4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4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4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4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4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4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4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4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4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4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4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4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4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4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4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4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4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4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4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4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4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4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4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4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4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4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4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4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4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4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4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4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4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4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4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4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4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4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4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4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4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4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4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4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4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4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4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4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4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4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4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4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4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4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4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4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4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4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4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4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4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4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4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4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4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4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4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4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4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4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4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4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4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4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4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4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4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4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4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4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4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4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4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4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4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4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4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4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4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4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4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4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4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4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4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4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4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4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4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4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4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4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4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4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4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4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4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4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4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4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4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4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4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4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4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4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4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4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4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4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4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4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4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4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4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4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4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4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4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4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4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4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4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4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4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4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4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4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4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4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4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4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4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4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4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4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4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4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4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4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4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4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4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4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4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4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4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4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4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4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4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4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4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4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4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4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4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4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4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4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4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4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4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4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4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4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4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4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4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4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4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4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4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4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4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4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4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4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4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4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4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4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4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4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4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4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4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4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4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4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4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4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4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4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4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4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4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4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4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4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4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4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4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4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4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4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4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4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4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4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4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4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4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4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4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4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4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4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4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4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4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4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4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4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4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4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4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4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4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4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4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4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4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4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4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4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4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4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4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4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4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4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4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4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4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4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4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4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4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4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4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4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4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4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4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4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4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4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4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4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4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4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4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4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4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4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4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4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4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4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4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4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4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4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4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4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4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4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4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4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4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4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4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4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4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4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4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4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4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4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4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4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4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4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4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4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4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4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4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4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4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4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4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4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4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4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4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4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4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4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4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4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4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4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4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4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4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4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4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4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4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4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4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4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4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4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4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4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4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4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4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4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4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4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4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4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4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4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4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4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4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4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4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4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4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4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4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4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4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4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4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4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4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4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4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4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4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4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4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4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4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4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4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4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4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4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4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4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4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4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4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4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4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4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4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4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4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4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4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4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4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4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4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4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4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4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4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4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4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4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4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4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4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4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4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4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4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4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4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4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4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4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4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4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4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4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4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4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4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4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4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4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4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4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4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4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4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4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4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4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4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4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4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4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4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4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4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4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4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4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4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4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4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4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4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4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4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4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4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4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4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4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4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4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4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4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4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4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4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4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4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4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4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4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4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4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4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4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4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4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4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4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4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4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4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4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4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4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4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4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4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4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4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4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4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4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4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4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4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4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4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4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4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4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4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4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4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4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4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4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4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4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4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4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4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4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4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4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4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4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4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4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4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4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4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4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4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4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4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4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4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4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4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4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4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4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4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4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4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4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4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4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4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4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4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4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4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4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4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4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4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4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4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4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4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4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4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4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4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4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4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4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4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4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4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4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4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4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4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4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4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4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4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4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4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4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4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4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4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4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4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4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4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4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4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4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4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4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4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4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4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4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4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4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4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4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4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4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4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4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4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4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4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4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4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4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4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4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4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4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4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4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4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4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4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4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4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4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4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4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4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4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4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4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4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4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4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4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4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4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4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4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4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4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4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4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4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4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4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4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4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4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4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4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4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4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4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4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4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4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4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4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4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4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4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4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4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4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4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4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4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4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4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4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4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4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4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4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4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4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4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4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4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4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4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4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4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4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4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4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4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4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4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4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4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4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4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4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4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4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4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4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4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4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4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4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4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4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4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4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4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4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4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4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4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4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4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4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4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4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4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4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4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4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4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4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4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4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4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4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4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4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4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4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4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4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4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4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4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4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4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4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4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4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4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4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4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4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4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4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4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4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4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4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4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4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4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4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4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4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4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4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4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4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4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4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4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4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4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4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4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4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4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4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4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4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4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4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4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4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4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4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4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4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4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4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4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4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4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4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4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4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4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4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4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4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4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4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4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4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4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4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4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4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4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4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4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4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4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4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4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4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4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4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4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4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4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4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4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4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4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4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4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4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4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4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4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4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4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4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4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4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4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4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4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4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4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4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4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4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4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4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4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4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4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4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4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4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4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4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4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4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4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4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4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4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4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4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4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4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4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4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4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4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4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4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4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4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4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4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4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4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4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4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4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4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4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4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4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4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4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4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4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4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4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4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4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4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4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4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4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4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4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4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4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4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4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4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4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4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4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4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4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4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4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4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4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4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4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4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4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4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4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4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4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4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4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4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4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4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4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4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4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4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4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4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4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4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4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4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4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4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4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4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4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4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4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4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4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4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4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4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4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4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4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4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4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4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4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4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4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4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4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4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4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4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4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4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4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4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4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4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4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4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4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4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4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4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4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4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4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4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4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4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4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4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4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4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4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4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4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4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4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4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4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4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4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4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4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4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4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4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4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4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4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4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4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4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4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4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4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4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4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4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4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4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4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4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4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4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4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4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4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4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4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4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4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4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4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4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4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4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4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4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4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4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4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4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4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4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4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4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4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4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4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4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4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4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4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4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4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4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4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4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4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4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4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4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4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4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4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4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4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4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4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4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4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4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4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4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4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4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4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4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4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4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4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4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4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4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4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4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4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4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4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4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4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4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4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4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4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4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4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4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4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4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4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4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4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4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4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4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4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4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4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4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4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4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4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4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4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4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4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4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4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4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4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4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4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4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4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4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4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4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4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4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4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4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4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4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4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4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4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4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4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4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4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4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4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4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4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4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4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4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4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4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4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4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4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4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4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4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4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4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4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4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4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4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4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4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4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4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4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4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4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4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4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4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4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4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4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4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4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4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4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4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4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4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4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4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4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4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4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4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4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4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4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4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4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4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4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4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4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4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4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4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4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4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4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4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4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4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4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4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4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4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4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4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4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4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4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4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4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4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4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4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4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4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4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4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4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4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4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4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4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4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4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4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4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4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4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4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4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4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4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4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4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4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4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4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4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4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4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4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4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4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4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4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4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4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4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4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4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4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4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4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4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4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4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4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4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4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4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4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4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4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4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4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4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4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4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4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4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4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4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4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4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4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4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4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4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4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4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4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4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4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4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4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4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4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4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4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4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4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4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4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4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4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4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4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4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4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4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4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4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4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4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4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4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4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4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4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4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4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4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4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4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4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4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4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4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4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4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4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4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4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4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4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4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4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4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4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4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4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4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4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4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4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4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4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4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4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4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4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4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4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4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4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4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4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4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4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4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4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4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4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4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4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4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4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4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4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4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4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4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4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4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4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4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4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4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4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4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4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4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4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4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4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4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4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4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4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4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4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4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4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4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4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4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4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4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4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4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4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4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4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4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4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4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4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4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4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4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4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4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4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4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4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4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4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4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4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4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4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4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4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4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4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4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4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4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4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4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4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4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4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4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4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4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4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4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4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4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4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4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4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4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4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4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4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4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4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4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4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4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4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4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4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4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4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4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4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4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4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4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4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4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4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4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4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4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4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4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4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4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4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4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4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4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4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4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4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4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4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4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4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4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4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4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4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4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4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4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4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4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4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4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4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4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4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4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4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4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4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4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4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4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4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4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4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4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4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4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4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4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4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4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4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4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4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4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4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4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4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4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4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4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4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4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4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4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4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4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4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4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4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4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4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4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4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4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4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4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4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4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4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4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4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4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4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4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4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4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4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4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4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4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4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4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4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4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4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4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4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4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4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4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4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4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4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4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4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4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4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4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4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4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4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4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4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4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4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4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4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4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4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4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4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4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4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4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4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4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4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4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4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4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4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4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4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4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4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4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4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4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4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4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4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4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4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4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4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4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4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4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4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4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4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4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4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4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4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4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4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4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4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4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4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4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4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4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4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4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4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4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4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4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4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4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4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4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4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4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4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4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4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4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4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4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4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4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4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4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4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4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4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4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4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4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4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4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4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4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4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4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4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4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4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4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4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4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4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4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4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4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4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4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4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4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4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4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4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4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4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4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4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4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4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4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4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4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4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4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4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4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4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4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4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4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4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4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4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4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4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4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4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4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4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4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4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4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4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4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4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4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4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4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4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4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4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4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4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4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4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4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4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4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4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4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4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4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4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4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4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4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4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4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4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4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4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4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4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4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4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4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4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4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4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4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4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4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4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4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4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4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4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4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4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4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4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4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4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4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4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4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4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4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4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4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4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4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4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4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4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4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4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4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4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4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4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4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4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4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4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4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4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4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4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4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4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4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4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4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4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4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4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4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4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4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4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4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4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4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4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4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4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4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4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4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4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4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4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4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4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4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4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4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4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4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4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4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4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4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4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4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4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4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4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4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4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4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4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4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4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4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4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4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4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4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4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4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4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4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4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4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4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4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4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4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4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4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4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4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4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4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4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4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4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4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4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4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4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4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4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4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4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4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4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4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4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4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4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4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4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4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4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4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4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4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4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4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4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4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4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4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4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4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4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4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4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4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4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4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4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4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4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4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4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4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4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4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4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4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4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4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4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4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4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4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4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4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4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4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4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4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4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4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4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4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4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4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4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4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4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4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4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4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4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4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4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4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4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4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4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4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4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4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4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4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4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4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4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4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4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4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4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4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4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4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4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4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4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4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4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4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4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4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4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4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4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4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4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4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4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4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4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4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4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4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4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4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4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4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4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4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4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4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4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4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4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4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4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4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4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4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4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4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4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4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4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4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4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4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4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4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4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4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4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4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4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4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4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4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4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4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4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4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4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4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4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4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4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4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4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4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4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4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4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4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4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4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4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4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4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4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4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4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4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4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4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4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4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4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4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4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4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4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4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4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4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4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4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4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4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4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4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4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4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4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4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4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4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4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4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4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4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4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4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4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4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4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4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4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4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4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4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4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4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4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4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4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4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4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4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4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4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4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4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4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4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4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4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4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4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4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4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4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4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4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4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4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4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4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4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4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4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4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4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4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4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4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4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4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4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4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4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4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4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4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4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4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4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4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4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4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4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4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4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4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4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4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4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4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4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4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4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4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4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4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4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4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4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4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4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4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4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4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4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4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4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4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4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4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4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4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4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4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4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4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4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4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4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4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4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4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4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4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4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4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4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4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4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4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4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4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4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4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4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4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4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4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4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4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4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4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4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4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4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4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4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4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4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4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4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4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4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4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4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4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4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4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4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4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4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4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4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4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4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4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4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4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4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4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4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4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4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4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4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4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4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4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4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4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4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4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4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4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4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4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4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4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4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4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4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4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4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4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4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4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4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4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4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4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4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4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4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4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4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4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4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4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4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4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4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4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4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4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4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4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4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4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4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4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4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4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4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4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4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4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4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4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4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4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4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4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4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4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4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4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4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4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4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4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4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4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4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4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4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4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4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4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4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4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4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4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4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4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4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4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4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4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4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4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4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4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4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4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4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4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4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4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4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4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4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4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4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4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4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4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4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4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4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4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4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4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4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4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4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4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4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4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4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4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4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4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4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4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4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4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4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4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4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4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4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4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4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4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4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4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4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4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4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4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4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4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4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4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4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4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4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4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4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4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4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4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4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4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4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4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4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4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4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4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4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4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4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4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4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4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4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4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4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4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4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4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4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4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4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4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4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4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4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4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4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4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4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4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4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4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4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4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4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4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4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4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4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4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4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4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4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4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4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4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4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4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4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4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4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4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4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4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4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4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4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4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4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4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4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4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4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4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4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4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4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4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4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4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4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4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4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4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4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4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4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4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4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4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4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4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4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4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4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4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4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4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4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4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4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4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4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4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4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4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4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4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4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4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4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4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4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4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4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4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4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4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4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4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4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4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4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4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4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4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4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4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4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4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4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4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4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4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4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4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4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4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4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4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4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4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4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4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4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4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4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4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4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4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4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4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4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4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4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4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4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4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4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4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4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4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4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4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4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4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4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4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4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4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4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4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4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4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4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4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4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4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4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4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4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4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4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4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4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4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4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4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4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4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4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4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4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4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4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4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4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4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4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4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4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4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4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4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4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4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4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4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4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4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4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4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4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4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4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4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4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4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4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4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4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4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4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4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4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4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4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4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4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4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4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4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4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4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4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4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4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4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4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4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4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4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4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4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4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4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4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4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4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4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4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4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4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4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4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4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4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4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4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4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4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4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4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4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4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4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4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4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4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4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4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4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4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4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4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4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4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4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4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4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4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4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4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4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4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4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4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4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4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4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4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4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4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4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4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4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4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4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4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4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4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4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4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4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4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4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4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4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4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4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4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4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4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4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4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4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4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4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4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4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4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4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4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4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4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4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4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4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4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4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4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4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4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4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4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4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4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4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4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4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4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4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4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4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4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4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4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4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4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4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4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4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4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4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4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4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4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4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4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4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4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4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4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4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4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4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4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4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4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4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4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4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4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4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4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4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4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4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4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4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4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4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4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4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4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4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4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4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4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4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4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4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4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4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4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4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4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4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4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4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4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4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4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4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4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4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4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4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4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4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4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4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4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4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4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4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4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4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4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4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4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4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4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4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4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4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4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4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4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4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4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4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4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4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4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4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4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4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4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4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4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4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4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4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4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4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4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4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4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4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4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4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4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4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4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4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4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4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4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4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4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4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4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4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4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4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4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4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4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4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4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4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4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4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4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4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4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4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4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4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4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4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4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4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4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4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4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4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4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4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4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4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4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4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4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4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4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4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4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4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4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4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4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4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4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4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4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4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4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4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4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4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4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4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4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4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4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4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4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4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4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4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4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4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4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4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4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4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4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4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4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4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4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4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4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4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4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4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4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4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4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4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4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4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4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4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4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4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4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4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4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4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4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4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4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4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4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4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4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4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4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4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4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4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4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4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4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4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4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4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4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4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4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4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4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4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4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4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4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4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4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4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4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4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4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4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4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4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4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4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4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4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4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4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4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4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4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4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4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4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4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4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4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4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4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4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4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4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4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4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4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4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4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4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4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4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4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4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4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4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4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4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4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4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4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4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4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4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4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4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4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4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4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4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4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4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4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4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4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4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4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4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4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4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4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4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4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4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4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4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4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4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4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4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4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4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4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4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4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4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4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4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4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4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4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4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4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4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4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4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4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4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4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4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4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4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4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4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4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4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4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4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4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4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4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4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4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4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4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4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4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4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4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4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4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4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4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4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4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4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4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4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4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4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4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4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4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4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4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4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4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4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4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4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4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4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4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4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4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4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4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4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4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4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4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4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4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4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4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4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4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4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4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4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4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4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4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4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4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4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4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4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4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4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4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4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4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4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4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4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4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4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4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4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4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4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4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4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4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4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4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4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4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4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4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4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4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4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4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4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4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4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4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4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4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4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4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4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4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4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4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4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4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4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4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4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4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4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4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4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4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4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4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4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4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4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4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4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4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4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4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4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4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4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4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4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4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4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4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4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4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4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4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4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4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4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4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4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4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4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4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4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4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4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4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4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4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4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4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4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4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4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4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4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4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4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4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4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4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4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4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4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4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4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4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4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4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4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4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4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4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4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4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4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4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4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4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4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4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4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4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4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4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4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4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4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4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4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4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4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4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4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4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4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4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4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4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4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4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4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4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4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4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4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4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4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4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4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4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4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4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4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4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4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4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4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4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4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4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4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4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4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4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4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4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4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4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4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4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4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4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4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4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4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4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4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4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4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4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4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4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4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4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4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4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4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4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4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4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4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4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4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4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4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4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4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4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4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4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4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4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4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4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4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4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4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4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4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4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4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4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4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4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4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4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4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4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4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4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4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4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4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4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4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4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4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4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4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4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4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4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4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4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4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4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4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4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4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4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4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4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4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4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4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4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4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4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4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4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4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4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4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4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4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4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4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4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4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4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4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4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4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4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4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4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4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4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4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4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4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4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4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4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4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4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4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4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4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4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4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4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4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4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4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4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4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4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4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4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4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4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4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4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4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4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4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4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4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4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4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4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4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4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4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4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4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4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4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4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4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4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4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4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4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4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4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4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4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4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4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4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4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4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4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4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4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4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4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4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4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4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4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4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4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4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4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4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4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4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4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4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4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4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4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4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4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4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4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4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4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4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4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4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4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4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4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4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4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4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4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4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4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4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4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4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4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4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4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4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4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4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4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4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4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4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4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4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4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4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4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4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4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4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4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4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4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4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4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4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4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4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4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4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4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4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4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4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4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4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4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4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4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4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4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4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4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4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4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4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4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4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4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4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4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4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4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4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4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4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4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4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4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4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4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4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4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4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4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4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4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4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4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4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4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4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4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4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4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4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4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4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4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4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4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4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4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4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4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4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4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4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4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4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4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4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4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4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4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4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4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4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4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4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4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4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4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4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4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4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4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4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4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4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4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4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4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4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4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4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4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4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4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4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4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4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4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4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4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4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4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4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4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4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4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4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4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4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4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4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4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4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4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4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4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4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4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4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4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4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4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4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4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4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4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4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4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4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4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4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4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4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4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4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4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4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4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4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4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4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4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4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4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4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4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4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4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4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4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4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4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4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4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4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4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4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4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4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4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4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4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4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4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4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4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4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4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4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4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4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4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4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4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4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4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4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4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4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4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4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4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4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4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4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4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4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4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4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4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4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4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4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4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4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4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4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4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4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4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4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4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4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4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4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4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4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4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4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4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4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4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4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4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4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4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4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4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4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4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4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4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4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4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4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4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4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4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4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4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4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4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4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4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4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4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4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4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4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4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4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4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4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4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4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4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4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4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4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4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4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4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4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4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4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4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4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4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4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4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4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4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4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4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4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4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4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4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4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4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4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4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4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4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4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4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4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4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4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4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4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4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4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4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4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4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4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4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4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4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4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4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4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4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4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4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4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4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4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4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4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4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4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4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4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4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4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4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4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4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4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4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4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4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4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4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4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4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4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4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4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4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4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4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4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4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4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4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4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4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4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4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4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4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4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4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4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4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4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4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4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4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4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4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4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4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4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4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4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4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4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4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4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4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4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4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4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4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4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4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4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4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4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4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4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4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4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4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4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4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4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4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4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4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4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4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4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4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4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4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4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4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4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4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4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4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4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4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4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4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4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4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4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4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4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4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4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4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4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4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4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4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4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4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4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4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4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4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4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4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4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4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4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4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4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4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4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4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4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4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4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4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4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4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4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4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4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4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4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4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4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4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4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4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4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4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4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4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4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4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4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4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4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4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4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4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4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4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4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4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4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4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4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4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4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4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4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4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4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4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4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4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4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4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4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4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4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4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4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4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4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4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4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4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4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4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4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4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4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4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4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4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4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4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4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4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4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4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4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4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4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4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4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4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4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4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4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4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4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4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4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4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4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4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4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4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4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4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4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4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4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4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4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4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4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4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4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4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4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4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4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4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4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4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4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4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4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4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4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4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4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4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4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4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4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4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4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4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4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4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4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4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4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4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4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4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4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4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4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4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4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4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4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4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4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4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4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4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4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4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4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4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4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4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4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4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4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4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4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4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4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4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4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4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4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4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4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4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4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4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4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4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4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4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4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4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4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4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4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4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4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4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4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4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4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4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4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4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4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4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4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4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4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4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4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4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4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4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4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4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4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4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4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4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4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4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4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4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4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4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4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4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4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4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4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4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4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4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4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4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4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4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4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4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4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4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4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4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4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4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4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4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4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4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4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4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4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4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4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4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4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4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4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4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4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4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4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4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4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4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4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4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4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4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4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4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4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4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4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4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4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4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4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4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4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4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4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4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4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4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4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4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4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4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4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4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4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4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4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4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4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4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4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4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4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4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4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4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4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4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4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4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4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4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4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4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4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4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4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4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4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4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4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4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4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4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4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4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4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4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4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4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4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4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4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4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4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4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4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4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4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4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4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4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4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4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4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4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4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4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4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4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4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4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4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4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4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4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4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4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4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4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4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4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4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4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4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4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4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4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4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4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4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4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4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4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4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4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4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4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4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4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4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4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4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4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4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4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4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4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4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4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4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4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4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4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4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4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4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4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4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4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4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4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4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4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4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4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4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4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4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4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4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4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4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4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4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4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4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4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4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4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4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4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4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4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4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4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4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4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4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4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4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4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4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4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4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4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4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4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4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4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4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4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4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4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4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4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4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4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4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4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4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4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4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4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4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4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4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4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4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4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4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4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4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4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4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4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4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4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4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4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4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4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4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4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4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4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4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4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4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4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4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4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4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4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4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4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4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4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4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4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4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4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4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4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4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4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4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4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4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4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4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4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4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4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4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4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4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4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4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4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4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4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4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4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4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4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4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4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4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4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4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4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4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4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4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4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4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4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4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4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4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4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4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4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4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4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4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4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4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4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4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4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4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4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4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4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4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4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4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4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4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4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4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4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4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4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4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4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4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4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4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4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4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4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4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4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4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4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4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4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4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4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4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4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4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4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4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4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4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4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4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4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4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4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4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4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4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4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4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4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4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4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4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4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4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4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4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4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4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4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4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4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4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4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4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4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4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4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4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4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4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4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4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4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4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4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4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4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4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4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4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4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4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4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4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4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4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4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4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4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4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4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4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4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4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4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4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4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4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4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4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4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4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4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4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4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4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4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4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4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4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4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4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4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4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4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4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4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4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4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4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4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4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4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4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4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4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4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4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4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4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4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4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4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4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4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4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4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4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4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4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4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4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4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4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4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4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4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4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4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4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4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4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4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4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4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4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4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4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4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4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4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4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4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4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4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4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4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4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4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4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4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4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4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4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4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4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4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4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4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4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4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4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4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4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4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4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4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4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4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4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4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4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4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4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4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4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4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4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4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4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4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4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4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4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4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4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4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4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4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4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4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4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4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4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4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4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4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4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4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4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4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4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4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4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4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4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4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4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4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4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4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4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4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4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4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4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4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4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4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4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4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4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4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4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4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4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4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4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4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4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4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4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4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4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4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4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4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4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4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4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4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4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4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4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4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4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4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4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4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4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4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4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4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4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4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4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4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4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4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4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4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4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4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4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4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4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4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4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4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4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4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4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4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4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4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4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4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4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4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4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4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4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4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4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4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4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4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4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4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4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4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4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4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4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4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4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4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4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4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4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4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4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4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4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4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4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4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4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4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4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4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4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4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4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4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4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4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4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4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4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4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4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4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4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4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4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4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4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4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4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4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4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4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4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4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4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4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4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4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4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4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4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4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4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4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4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4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4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4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4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4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4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4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4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4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4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4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4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4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4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4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4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4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4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4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4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4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4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4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4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4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4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4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4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4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4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4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4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4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4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4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4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4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4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4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4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4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4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4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4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4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4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4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4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4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4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4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4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4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4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4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4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4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4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4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4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4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4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4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4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4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4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4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4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4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4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4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4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4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4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4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4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4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4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4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4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4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4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4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4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4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4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4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4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4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4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4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4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4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4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4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4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4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4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4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4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4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4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4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4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4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4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4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4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4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4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4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4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4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4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4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4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4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4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4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4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4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4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4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4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4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4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4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4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4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4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4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4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4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4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4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4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4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4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4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4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4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4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4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4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4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4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4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4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4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4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4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4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4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4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4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4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4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4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4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4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4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4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4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4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4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4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4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4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4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4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4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4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4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4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4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4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4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4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4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4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4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4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4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4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4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4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4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4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4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4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4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4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4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4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4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4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4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4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4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4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4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4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4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4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4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4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4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4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4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4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4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4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4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4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4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4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4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4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4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4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4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4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4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4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4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4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4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4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4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4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4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4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4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4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4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4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4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4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4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4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4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4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4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4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4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4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4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4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4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4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4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4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4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4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4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4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4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4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4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4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4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4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4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4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4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4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4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4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4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4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4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4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4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4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4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4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4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4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4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4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4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4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4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4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4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4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4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4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4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4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4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4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4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4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4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4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4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4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4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4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4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4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4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4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4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4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4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4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4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4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4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4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4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4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4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4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4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4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4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4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4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4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4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4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4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4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4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4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4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4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4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4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4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4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4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4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4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4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4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4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4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4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4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4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4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4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4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4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4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4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4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4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4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4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4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4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4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4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4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4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4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4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4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4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4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4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4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4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4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4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4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4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4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4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4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4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4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4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4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4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4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4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4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4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4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4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4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4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4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4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4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4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4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4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4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4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4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4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4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4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4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4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4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4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4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4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4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4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4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4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4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4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4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4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4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4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4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4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4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4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4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4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4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4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4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4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4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4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4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4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4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4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4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4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4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4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4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4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4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4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4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4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4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4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4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4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4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4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4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4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4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4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4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4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4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4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4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4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4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4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4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4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4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4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4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4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4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4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4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4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4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4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4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4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4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4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4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4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4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4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4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4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4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4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4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4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4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4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4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4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4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4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4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4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4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4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4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4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4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4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4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4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4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4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4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4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4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4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4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4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4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4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4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4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4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4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4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4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4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4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4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4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4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4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4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4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4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4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4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4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4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4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4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4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4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4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4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4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4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4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4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4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4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4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4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4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4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4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4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4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4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4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4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4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4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4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4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4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4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4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4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4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4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4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4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4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4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4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4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4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4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4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4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4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4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4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4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4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4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4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4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4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4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4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4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4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4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4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4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4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4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4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4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4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4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4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4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4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4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4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4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4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4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4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4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4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4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4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4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4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4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4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4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4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4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4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4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4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4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4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4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4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4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4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4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4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4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4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4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4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4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4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4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4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4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4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4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4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4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4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4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4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4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4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4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4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4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4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4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4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4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4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4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4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4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4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4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4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4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4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4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4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4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4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4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4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4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4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4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4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4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4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4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4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4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4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4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4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4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4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4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4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4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4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4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4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4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4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4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4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4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4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4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4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4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4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4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4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4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4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4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4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4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4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4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4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4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4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4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4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4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4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4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4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4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4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4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4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4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4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4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4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4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4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4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4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4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4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4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4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4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4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4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4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4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4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4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4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4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4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4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4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4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4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4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4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4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4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4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4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4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4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4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4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4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4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4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4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4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4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4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4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4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4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4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4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4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4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4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4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4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4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4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4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4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4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4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4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4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4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4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4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4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4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4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4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4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4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4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4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4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4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4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4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4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4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4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4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4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4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4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4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4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4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4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4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4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4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4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4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4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4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4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4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4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4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4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4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4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4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4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4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4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4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4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4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4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4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4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4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4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4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4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4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4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4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4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4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4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4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4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4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4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4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4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4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4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4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4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4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4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4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4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4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4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4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4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4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4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4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4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4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4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4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4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4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4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4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4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4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4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4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4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4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4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4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4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4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4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4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4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4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4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4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4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4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4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4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4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4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4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4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4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4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4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4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4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4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4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4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4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4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4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4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4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4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4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4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4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4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4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4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4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4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4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4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4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4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4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4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4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4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4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4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4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4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4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4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4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4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4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4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4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4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4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4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4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4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4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4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4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4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4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4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4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4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4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4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4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4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4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4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4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4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4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4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4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4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4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4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4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4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4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4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4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4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4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4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4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4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4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4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4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4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4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4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4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4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4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4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4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4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4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4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4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4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4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4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4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4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4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4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4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4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4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4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4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4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4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4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4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4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4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4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4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4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4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4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4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4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4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4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4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4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4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4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4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4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4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4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4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4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4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4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4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4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4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4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4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4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4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4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4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4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4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4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4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4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4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4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4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4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4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4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4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4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4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4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4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4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4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4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4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4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4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4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4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4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4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4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4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4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4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4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4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4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4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4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4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4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4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4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4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4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4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4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4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4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4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4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4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4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4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4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4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4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4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4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4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4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4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4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4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4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4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4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4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4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4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4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4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4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4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4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4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4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4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4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4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4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4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4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4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4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4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4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4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4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4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4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4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4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4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4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4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4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4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4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4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4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4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4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4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4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4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4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4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4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4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4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4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4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4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4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4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4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4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4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4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4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4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4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4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4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4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4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4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4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4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4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4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4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4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4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4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4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4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4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4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4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4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4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4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4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4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4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4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4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4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4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4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4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4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4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4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4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4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4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4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4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4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4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4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4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4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4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4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4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4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4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4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4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4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4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4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4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4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4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4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4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4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4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4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4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4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4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4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4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4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4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4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4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4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4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4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4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4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4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4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4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4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4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4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4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4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4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4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4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4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4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4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4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4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4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4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4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4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4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4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4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4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4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4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4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4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4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4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4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4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4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4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4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4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4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4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4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4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4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4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4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4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4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4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4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4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4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4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4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4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4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4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4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4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4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4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4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4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4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4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4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4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4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4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4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4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4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4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4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4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4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4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4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4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4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4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4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4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4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4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4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4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4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4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4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4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4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4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4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4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4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4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4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4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4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4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4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4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4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4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4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4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4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4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4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4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4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4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4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4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4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4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4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4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4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4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4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4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4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4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4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4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4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4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4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4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4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4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4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4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4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4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4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4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4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4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4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4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4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4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4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4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4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4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4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4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4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4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4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4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4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4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4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4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4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4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4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4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4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4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4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4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4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4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4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4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4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4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4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4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4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4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4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4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4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4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4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4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4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4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4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4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4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4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4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4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4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4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4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4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4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4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4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4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4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4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4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4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4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4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4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4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4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4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4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4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4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4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4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4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4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4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4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4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4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4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4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4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4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4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4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4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4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sheetPr>
    <tabColor rgb="FFFFC000"/>
  </sheetPr>
  <dimension ref="A1:J31"/>
  <sheetViews>
    <sheetView topLeftCell="A7" workbookViewId="0">
      <selection activeCell="H15" sqref="H15"/>
    </sheetView>
  </sheetViews>
  <sheetFormatPr defaultColWidth="8.796875" defaultRowHeight="14.25" x14ac:dyDescent="0.45"/>
  <cols>
    <col min="1" max="1" width="9.796875" customWidth="1"/>
    <col min="2" max="2" width="21.46484375" bestFit="1" customWidth="1"/>
    <col min="3" max="3" width="11.19921875" bestFit="1" customWidth="1"/>
    <col min="4" max="4" width="12.1328125" bestFit="1" customWidth="1"/>
    <col min="5" max="5" width="9.6640625" bestFit="1" customWidth="1"/>
    <col min="6" max="6" width="19.86328125" bestFit="1" customWidth="1"/>
    <col min="7" max="7" width="10.33203125" bestFit="1" customWidth="1"/>
    <col min="8" max="8" width="21.1328125" bestFit="1" customWidth="1"/>
    <col min="9" max="9" width="10.33203125" bestFit="1" customWidth="1"/>
  </cols>
  <sheetData>
    <row r="1" spans="1:10" ht="14.65" thickBot="1" x14ac:dyDescent="0.5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  <c r="I1" s="95" t="s">
        <v>50</v>
      </c>
    </row>
    <row r="2" spans="1:10" x14ac:dyDescent="0.4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  <c r="I2" s="96">
        <f>H2/F2</f>
        <v>2439.0445405736932</v>
      </c>
      <c r="J2" t="s">
        <v>129</v>
      </c>
    </row>
    <row r="3" spans="1:10" x14ac:dyDescent="0.4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  <c r="I3" s="3"/>
    </row>
    <row r="4" spans="1:10" x14ac:dyDescent="0.4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  <c r="I4" s="3"/>
    </row>
    <row r="5" spans="1:10" x14ac:dyDescent="0.4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  <c r="I5" s="3"/>
    </row>
    <row r="6" spans="1:10" x14ac:dyDescent="0.4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  <c r="I6" s="3"/>
    </row>
    <row r="7" spans="1:10" x14ac:dyDescent="0.4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  <c r="I7" s="3"/>
    </row>
    <row r="8" spans="1:10" x14ac:dyDescent="0.4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  <c r="I8" s="3"/>
    </row>
    <row r="9" spans="1:10" x14ac:dyDescent="0.4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  <c r="I9" s="3"/>
    </row>
    <row r="10" spans="1:10" x14ac:dyDescent="0.4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  <c r="I10" s="3"/>
    </row>
    <row r="11" spans="1:10" x14ac:dyDescent="0.4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  <c r="I11" s="3"/>
    </row>
    <row r="12" spans="1:10" x14ac:dyDescent="0.4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  <c r="I12" s="3"/>
    </row>
    <row r="13" spans="1:10" ht="14.65" thickBot="1" x14ac:dyDescent="0.5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  <c r="I13" s="3"/>
    </row>
    <row r="17" spans="2:8" x14ac:dyDescent="0.45">
      <c r="B17" s="97" t="s">
        <v>130</v>
      </c>
      <c r="C17" s="97"/>
      <c r="D17" s="97"/>
      <c r="E17" s="97"/>
      <c r="F17" s="97"/>
    </row>
    <row r="18" spans="2:8" ht="14.65" thickBot="1" x14ac:dyDescent="0.5">
      <c r="G18" s="96">
        <v>2439.0445405736932</v>
      </c>
    </row>
    <row r="19" spans="2:8" ht="28.9" thickBot="1" x14ac:dyDescent="0.5">
      <c r="B19" s="101" t="s">
        <v>74</v>
      </c>
      <c r="C19" s="101" t="s">
        <v>62</v>
      </c>
      <c r="D19" s="101" t="s">
        <v>131</v>
      </c>
      <c r="E19" s="101" t="s">
        <v>63</v>
      </c>
      <c r="F19" s="101" t="s">
        <v>85</v>
      </c>
      <c r="G19" s="95" t="s">
        <v>50</v>
      </c>
      <c r="H19" s="102" t="s">
        <v>132</v>
      </c>
    </row>
    <row r="20" spans="2:8" x14ac:dyDescent="0.45">
      <c r="B20" s="57">
        <v>44317</v>
      </c>
      <c r="C20" s="61">
        <v>773.77573426739377</v>
      </c>
      <c r="D20" s="98">
        <f>C20*(1+12%)</f>
        <v>866.62882237948111</v>
      </c>
      <c r="E20" s="61">
        <v>1769.2719033232629</v>
      </c>
      <c r="F20" s="58">
        <v>1887273.4802932877</v>
      </c>
      <c r="H20" s="3">
        <f>D20*$G$18</f>
        <v>2113746.2979284823</v>
      </c>
    </row>
    <row r="21" spans="2:8" x14ac:dyDescent="0.45">
      <c r="B21" s="59">
        <v>44348</v>
      </c>
      <c r="C21" s="65">
        <v>773.77573426739377</v>
      </c>
      <c r="D21" s="99">
        <f t="shared" ref="D21:D31" si="0">C21*(1+12%)</f>
        <v>866.62882237948111</v>
      </c>
      <c r="E21" s="65">
        <v>1531.2841603337081</v>
      </c>
      <c r="F21" s="28">
        <v>1887273.4802932877</v>
      </c>
      <c r="G21" s="3"/>
      <c r="H21" s="3">
        <f t="shared" ref="H21:H31" si="1">D21*$G$18</f>
        <v>2113746.2979284823</v>
      </c>
    </row>
    <row r="22" spans="2:8" x14ac:dyDescent="0.45">
      <c r="B22" s="57">
        <v>44378</v>
      </c>
      <c r="C22" s="61">
        <v>773.77573426739377</v>
      </c>
      <c r="D22" s="98">
        <f t="shared" si="0"/>
        <v>866.62882237948111</v>
      </c>
      <c r="E22" s="61">
        <v>1571.4119458025061</v>
      </c>
      <c r="F22" s="58">
        <v>1887273.4802932877</v>
      </c>
      <c r="G22" s="3"/>
      <c r="H22" s="3">
        <f t="shared" si="1"/>
        <v>2113746.2979284823</v>
      </c>
    </row>
    <row r="23" spans="2:8" x14ac:dyDescent="0.45">
      <c r="B23" s="59">
        <v>44409</v>
      </c>
      <c r="C23" s="65">
        <v>1160.6636014010905</v>
      </c>
      <c r="D23" s="99">
        <f t="shared" si="0"/>
        <v>1299.9432335692215</v>
      </c>
      <c r="E23" s="65">
        <v>1636.4375762977581</v>
      </c>
      <c r="F23" s="28">
        <v>2830910.2204399309</v>
      </c>
      <c r="G23" s="3"/>
      <c r="H23" s="3">
        <f t="shared" si="1"/>
        <v>3170619.446892723</v>
      </c>
    </row>
    <row r="24" spans="2:8" x14ac:dyDescent="0.45">
      <c r="B24" s="57">
        <v>44440</v>
      </c>
      <c r="C24" s="61">
        <v>1740.9954021016358</v>
      </c>
      <c r="D24" s="98">
        <f t="shared" si="0"/>
        <v>1949.9148503538322</v>
      </c>
      <c r="E24" s="61">
        <v>2044.4209358252483</v>
      </c>
      <c r="F24" s="58">
        <v>4246365.3306598971</v>
      </c>
      <c r="G24" s="3"/>
      <c r="H24" s="3">
        <f t="shared" si="1"/>
        <v>4755929.1703390842</v>
      </c>
    </row>
    <row r="25" spans="2:8" x14ac:dyDescent="0.45">
      <c r="B25" s="59">
        <v>44470</v>
      </c>
      <c r="C25" s="65">
        <v>1740.9954021016358</v>
      </c>
      <c r="D25" s="99">
        <f t="shared" si="0"/>
        <v>1949.9148503538322</v>
      </c>
      <c r="E25" s="65">
        <v>2435.6461849103089</v>
      </c>
      <c r="F25" s="28">
        <v>4246365.3306598971</v>
      </c>
      <c r="G25" s="3"/>
      <c r="H25" s="3">
        <f t="shared" si="1"/>
        <v>4755929.1703390842</v>
      </c>
    </row>
    <row r="26" spans="2:8" x14ac:dyDescent="0.45">
      <c r="B26" s="57">
        <v>44501</v>
      </c>
      <c r="C26" s="61">
        <v>1934.4393356684843</v>
      </c>
      <c r="D26" s="98">
        <f t="shared" si="0"/>
        <v>2166.5720559487027</v>
      </c>
      <c r="E26" s="61">
        <v>2783.6004303437981</v>
      </c>
      <c r="F26" s="58">
        <v>4718183.7007332183</v>
      </c>
      <c r="G26" s="3"/>
      <c r="H26" s="3">
        <f t="shared" si="1"/>
        <v>5284365.7448212057</v>
      </c>
    </row>
    <row r="27" spans="2:8" x14ac:dyDescent="0.45">
      <c r="B27" s="59">
        <v>44531</v>
      </c>
      <c r="C27" s="65">
        <v>1934.4393356684843</v>
      </c>
      <c r="D27" s="99">
        <f t="shared" si="0"/>
        <v>2166.5720559487027</v>
      </c>
      <c r="E27" s="65">
        <v>3096.0989429915326</v>
      </c>
      <c r="F27" s="28">
        <v>4718183.7007332183</v>
      </c>
      <c r="G27" s="3"/>
      <c r="H27" s="3">
        <f t="shared" si="1"/>
        <v>5284365.7448212057</v>
      </c>
    </row>
    <row r="28" spans="2:8" x14ac:dyDescent="0.45">
      <c r="B28" s="57">
        <v>44562</v>
      </c>
      <c r="C28" s="61">
        <v>1547.5514685347875</v>
      </c>
      <c r="D28" s="98">
        <f t="shared" si="0"/>
        <v>1733.2576447589622</v>
      </c>
      <c r="E28" s="61">
        <v>3106.6906540274313</v>
      </c>
      <c r="F28" s="58">
        <v>3774546.9605865753</v>
      </c>
      <c r="G28" s="3"/>
      <c r="H28" s="3">
        <f t="shared" si="1"/>
        <v>4227492.5958569646</v>
      </c>
    </row>
    <row r="29" spans="2:8" x14ac:dyDescent="0.45">
      <c r="B29" s="59">
        <v>44593</v>
      </c>
      <c r="C29" s="65">
        <v>1740.9954021016358</v>
      </c>
      <c r="D29" s="99">
        <f t="shared" si="0"/>
        <v>1949.9148503538322</v>
      </c>
      <c r="E29" s="65">
        <v>3393.2752593040777</v>
      </c>
      <c r="F29" s="28">
        <v>4246365.3306598971</v>
      </c>
      <c r="G29" s="3"/>
      <c r="H29" s="3">
        <f t="shared" si="1"/>
        <v>4755929.1703390842</v>
      </c>
    </row>
    <row r="30" spans="2:8" x14ac:dyDescent="0.45">
      <c r="B30" s="57">
        <v>44621</v>
      </c>
      <c r="C30" s="61">
        <v>1934.4393356684843</v>
      </c>
      <c r="D30" s="98">
        <f>C30*(1+12%)</f>
        <v>2166.5720559487027</v>
      </c>
      <c r="E30" s="61">
        <v>3777.3476258550663</v>
      </c>
      <c r="F30" s="58">
        <v>4718183.7007332183</v>
      </c>
      <c r="G30" s="3"/>
      <c r="H30" s="3">
        <f t="shared" si="1"/>
        <v>5284365.7448212057</v>
      </c>
    </row>
    <row r="31" spans="2:8" ht="14.65" thickBot="1" x14ac:dyDescent="0.5">
      <c r="B31" s="60">
        <v>44652</v>
      </c>
      <c r="C31" s="66">
        <v>1934.4393356684843</v>
      </c>
      <c r="D31" s="100">
        <f t="shared" si="0"/>
        <v>2166.5720559487027</v>
      </c>
      <c r="E31" s="66">
        <v>4035.6536511355507</v>
      </c>
      <c r="F31" s="64">
        <v>4718183.7007332183</v>
      </c>
      <c r="G31" s="3"/>
      <c r="H31" s="3">
        <f t="shared" si="1"/>
        <v>5284365.7448212057</v>
      </c>
    </row>
  </sheetData>
  <mergeCells count="1">
    <mergeCell ref="B17:F17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zoomScale="90" zoomScaleNormal="90" workbookViewId="0">
      <selection activeCell="B35" sqref="B35"/>
    </sheetView>
  </sheetViews>
  <sheetFormatPr defaultColWidth="8.796875" defaultRowHeight="14.25" x14ac:dyDescent="0.45"/>
  <cols>
    <col min="1" max="1" width="21.796875" customWidth="1"/>
  </cols>
  <sheetData>
    <row r="1" spans="1:2" x14ac:dyDescent="0.45">
      <c r="A1" s="83" t="s">
        <v>109</v>
      </c>
      <c r="B1" t="s">
        <v>110</v>
      </c>
    </row>
    <row r="2" spans="1:2" x14ac:dyDescent="0.45">
      <c r="A2" t="s">
        <v>111</v>
      </c>
    </row>
    <row r="3" spans="1:2" x14ac:dyDescent="0.45">
      <c r="A3" t="s">
        <v>112</v>
      </c>
    </row>
    <row r="4" spans="1:2" x14ac:dyDescent="0.45">
      <c r="A4" t="s">
        <v>126</v>
      </c>
    </row>
    <row r="5" spans="1:2" x14ac:dyDescent="0.45">
      <c r="A5" t="s">
        <v>116</v>
      </c>
    </row>
    <row r="6" spans="1:2" x14ac:dyDescent="0.45">
      <c r="A6" s="83" t="s">
        <v>113</v>
      </c>
      <c r="B6" t="s">
        <v>114</v>
      </c>
    </row>
    <row r="8" spans="1:2" x14ac:dyDescent="0.45">
      <c r="A8" s="83" t="s">
        <v>115</v>
      </c>
      <c r="B8" t="s">
        <v>117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E17" sqref="E17"/>
    </sheetView>
  </sheetViews>
  <sheetFormatPr defaultColWidth="8.796875" defaultRowHeight="14.25" x14ac:dyDescent="0.45"/>
  <cols>
    <col min="1" max="1" width="12.46484375" customWidth="1"/>
  </cols>
  <sheetData>
    <row r="1" spans="1:2" x14ac:dyDescent="0.45">
      <c r="A1" s="83" t="s">
        <v>109</v>
      </c>
      <c r="B1" t="s">
        <v>118</v>
      </c>
    </row>
    <row r="2" spans="1:2" x14ac:dyDescent="0.45">
      <c r="A2" t="s">
        <v>119</v>
      </c>
    </row>
    <row r="3" spans="1:2" x14ac:dyDescent="0.45">
      <c r="A3" t="s">
        <v>120</v>
      </c>
    </row>
    <row r="4" spans="1:2" x14ac:dyDescent="0.45">
      <c r="A4" t="s">
        <v>121</v>
      </c>
    </row>
    <row r="5" spans="1:2" x14ac:dyDescent="0.45">
      <c r="A5" t="s">
        <v>122</v>
      </c>
    </row>
    <row r="6" spans="1:2" x14ac:dyDescent="0.45">
      <c r="A6" t="s">
        <v>123</v>
      </c>
    </row>
    <row r="8" spans="1:2" x14ac:dyDescent="0.45">
      <c r="A8" s="83" t="s">
        <v>113</v>
      </c>
      <c r="B8" t="s">
        <v>124</v>
      </c>
    </row>
    <row r="9" spans="1:2" x14ac:dyDescent="0.4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96875" defaultRowHeight="14.25" x14ac:dyDescent="0.45"/>
  <cols>
    <col min="1" max="1" width="17" bestFit="1" customWidth="1"/>
    <col min="2" max="2" width="32.33203125" bestFit="1" customWidth="1"/>
    <col min="3" max="3" width="39.132812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6484375" bestFit="1" customWidth="1"/>
    <col min="8" max="9" width="29.6640625" bestFit="1" customWidth="1"/>
    <col min="10" max="10" width="21.4648437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4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45">
      <c r="A4" s="1" t="s">
        <v>8</v>
      </c>
      <c r="B4" s="2"/>
      <c r="C4" s="2"/>
      <c r="D4" s="2"/>
      <c r="E4" s="2"/>
      <c r="F4" t="s">
        <v>7</v>
      </c>
    </row>
    <row r="5" spans="1:6" x14ac:dyDescent="0.4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4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4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4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4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4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4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4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4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4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4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4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45">
      <c r="A17" s="1" t="s">
        <v>21</v>
      </c>
      <c r="B17" s="2"/>
      <c r="C17" s="2"/>
      <c r="D17" s="2"/>
      <c r="E17" s="2"/>
    </row>
    <row r="18" spans="1:16" x14ac:dyDescent="0.4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4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4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4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4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4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4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4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4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4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4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4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4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4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4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4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4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4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4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4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4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4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4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4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45">
      <c r="A44" t="s">
        <v>37</v>
      </c>
      <c r="B44" s="9">
        <f>GEOMEAN(G30:G41)</f>
        <v>0.88552823044460138</v>
      </c>
    </row>
    <row r="45" spans="1:16" ht="14.65" thickBot="1" x14ac:dyDescent="0.5">
      <c r="A45" t="s">
        <v>38</v>
      </c>
      <c r="B45" s="6">
        <f>1/(1-B44)</f>
        <v>8.735778296115619</v>
      </c>
    </row>
    <row r="46" spans="1:16" x14ac:dyDescent="0.4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4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4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4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4.65" thickBot="1" x14ac:dyDescent="0.5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45">
      <c r="A51" t="s">
        <v>45</v>
      </c>
      <c r="B51" s="3">
        <f>H43/B43</f>
        <v>608.01064812086202</v>
      </c>
    </row>
    <row r="52" spans="1:6" x14ac:dyDescent="0.4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96875" defaultRowHeight="14.25" x14ac:dyDescent="0.45"/>
  <cols>
    <col min="1" max="1" width="17" bestFit="1" customWidth="1"/>
    <col min="2" max="2" width="35.6640625" bestFit="1" customWidth="1"/>
    <col min="3" max="3" width="31" bestFit="1" customWidth="1"/>
    <col min="4" max="4" width="37.46484375" bestFit="1" customWidth="1"/>
    <col min="6" max="6" width="10.1328125" bestFit="1" customWidth="1"/>
    <col min="7" max="7" width="8.796875" customWidth="1"/>
    <col min="8" max="8" width="30.33203125" bestFit="1" customWidth="1"/>
    <col min="9" max="9" width="36.46484375" bestFit="1" customWidth="1"/>
    <col min="10" max="11" width="15.1328125" bestFit="1" customWidth="1"/>
    <col min="12" max="13" width="14.1328125" bestFit="1" customWidth="1"/>
    <col min="14" max="14" width="25.796875" bestFit="1" customWidth="1"/>
    <col min="15" max="15" width="14.1328125" bestFit="1" customWidth="1"/>
    <col min="16" max="16" width="11.6640625" bestFit="1" customWidth="1"/>
  </cols>
  <sheetData>
    <row r="3" spans="1:16" x14ac:dyDescent="0.4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4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4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4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4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4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4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4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4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4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4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4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4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4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4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4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4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4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4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4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4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4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4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4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4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4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19" zoomScale="85" zoomScaleNormal="85" workbookViewId="0">
      <selection activeCell="B21" sqref="B21"/>
    </sheetView>
  </sheetViews>
  <sheetFormatPr defaultColWidth="8.796875" defaultRowHeight="14.25" x14ac:dyDescent="0.45"/>
  <cols>
    <col min="1" max="1" width="35.4648437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.265625" bestFit="1" customWidth="1"/>
    <col min="10" max="10" width="16" customWidth="1"/>
    <col min="11" max="11" width="22.33203125" customWidth="1"/>
    <col min="12" max="12" width="23.46484375" bestFit="1" customWidth="1"/>
    <col min="13" max="13" width="22.33203125" customWidth="1"/>
    <col min="14" max="14" width="14" customWidth="1"/>
    <col min="15" max="15" width="14.1328125" bestFit="1" customWidth="1"/>
    <col min="16" max="16" width="9" bestFit="1" customWidth="1"/>
    <col min="17" max="17" width="16.1328125" bestFit="1" customWidth="1"/>
    <col min="18" max="18" width="13.796875" bestFit="1" customWidth="1"/>
    <col min="19" max="19" width="7.796875" bestFit="1" customWidth="1"/>
    <col min="20" max="20" width="13.796875" bestFit="1" customWidth="1"/>
    <col min="21" max="21" width="7.796875" bestFit="1" customWidth="1"/>
    <col min="22" max="22" width="11.46484375" bestFit="1" customWidth="1"/>
  </cols>
  <sheetData>
    <row r="1" spans="1:5" x14ac:dyDescent="0.4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4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4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4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45">
      <c r="A5" s="38"/>
      <c r="B5" s="38"/>
      <c r="C5" s="80"/>
      <c r="D5" s="38"/>
      <c r="E5" s="32"/>
    </row>
    <row r="6" spans="1:5" x14ac:dyDescent="0.4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4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45">
      <c r="A8" s="38"/>
      <c r="B8" s="38"/>
      <c r="C8" s="80"/>
      <c r="D8" s="38"/>
      <c r="E8" s="32"/>
    </row>
    <row r="9" spans="1:5" x14ac:dyDescent="0.4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4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45">
      <c r="A11" s="38"/>
      <c r="B11" s="38"/>
      <c r="C11" s="80"/>
      <c r="D11" s="38"/>
      <c r="E11" s="32"/>
    </row>
    <row r="12" spans="1:5" x14ac:dyDescent="0.4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4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4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4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45">
      <c r="A16" s="38"/>
      <c r="B16" s="38"/>
      <c r="C16" s="47"/>
      <c r="D16" s="38"/>
      <c r="E16" s="32"/>
    </row>
    <row r="17" spans="1:18" x14ac:dyDescent="0.4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4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4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4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8770971598879117E-2</v>
      </c>
    </row>
    <row r="21" spans="1:18" x14ac:dyDescent="0.45">
      <c r="A21" s="52" t="s">
        <v>80</v>
      </c>
      <c r="B21" s="68">
        <f>1-B18-B19-B20</f>
        <v>9.4914710656995416E-2</v>
      </c>
      <c r="C21" s="63"/>
      <c r="D21" s="68">
        <f>1-D18-D19-D20</f>
        <v>0.18263093200889594</v>
      </c>
    </row>
    <row r="23" spans="1:18" x14ac:dyDescent="0.4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4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4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4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4.65" thickBot="1" x14ac:dyDescent="0.5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4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4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4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4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4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4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4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4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4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4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4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4.65" thickBot="1" x14ac:dyDescent="0.5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45">
      <c r="A40" s="5">
        <v>44317</v>
      </c>
      <c r="B40" s="14">
        <f>Таблица1[[#This Row],[Новые студенты]]/$D$3</f>
        <v>773.77573426739377</v>
      </c>
      <c r="C40" s="14">
        <f>Таблица1[[#This Row],[Новые студенты]]+Таблица1[[#This Row],[Старые студенты]]</f>
        <v>1769.2719033232629</v>
      </c>
      <c r="D40">
        <v>200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0999.731820904552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556878.2795444299</v>
      </c>
      <c r="J40" s="3">
        <v>1480000</v>
      </c>
      <c r="K40" s="7">
        <f>Таблица1[[#This Row],[Уроки]]*$D$14</f>
        <v>12164545.974417735</v>
      </c>
      <c r="L40" s="7">
        <f>Таблица1[[#This Row],[Регистрации]]*Таблица1[[#This Row],[CPA]]</f>
        <v>1887273.4802932877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166504225578721</v>
      </c>
      <c r="Q40" s="9">
        <f>Таблица1[[#This Row],[ЗП Учителей]]/Таблица1[[#This Row],[Выручка (признанная)]]</f>
        <v>0.62122156432609033</v>
      </c>
      <c r="R40" s="10">
        <f>1-Таблица1[[#This Row],[% CAC]]-Таблица1[[#This Row],[% ФОТ]]-Таблица1[[#This Row],[% ЗП Учителей]]</f>
        <v>0.14973686135198772</v>
      </c>
    </row>
    <row r="41" spans="1:18" x14ac:dyDescent="0.45">
      <c r="A41" s="5">
        <v>44348</v>
      </c>
      <c r="B41" s="14">
        <f>Таблица1[[#This Row],[Новые студенты]]/$D$3</f>
        <v>773.77573426739377</v>
      </c>
      <c r="C41" s="14">
        <f>Таблица1[[#This Row],[Новые студенты]]+Таблица1[[#This Row],[Старые студенты]]</f>
        <v>1531.2841603337081</v>
      </c>
      <c r="D41">
        <v>200</v>
      </c>
      <c r="E41" s="14">
        <f>C40*Таблица1[[#This Row],[Retention]]</f>
        <v>1331.284160333708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688.6638731627536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5969161.4641534574</v>
      </c>
      <c r="J41" s="3">
        <v>1630000</v>
      </c>
      <c r="K41" s="7">
        <f>Таблица1[[#This Row],[Уроки]]*$D$14</f>
        <v>9608748.0006089061</v>
      </c>
      <c r="L41" s="7">
        <f>Таблица1[[#This Row],[Регистрации]]*Таблица1[[#This Row],[CPA]]</f>
        <v>1887273.4802932877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963708486232618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176481874544874</v>
      </c>
    </row>
    <row r="42" spans="1:18" x14ac:dyDescent="0.45">
      <c r="A42" s="5">
        <v>44378</v>
      </c>
      <c r="B42" s="14">
        <f>Таблица1[[#This Row],[Новые студенты]]/$D$3</f>
        <v>773.77573426739377</v>
      </c>
      <c r="C42" s="14">
        <f>Таблица1[[#This Row],[Новые студенты]]+Таблица1[[#This Row],[Старые студенты]]</f>
        <v>1571.4119458025061</v>
      </c>
      <c r="D42">
        <v>200</v>
      </c>
      <c r="E42" s="14">
        <f>C41*Таблица1[[#This Row],[Retention]]</f>
        <v>1371.4119458025061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001.4865674410576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184072.4330961425</v>
      </c>
      <c r="J42" s="3">
        <v>1780000</v>
      </c>
      <c r="K42" s="7">
        <f>Таблица1[[#This Row],[Уроки]]*$D$14</f>
        <v>9954696.9844884723</v>
      </c>
      <c r="L42" s="7">
        <f>Таблица1[[#This Row],[Регистрации]]*Таблица1[[#This Row],[CPA]]</f>
        <v>1887273.4802932877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88100635080723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9.259184009970256E-2</v>
      </c>
    </row>
    <row r="43" spans="1:18" x14ac:dyDescent="0.45">
      <c r="A43" s="5">
        <v>44409</v>
      </c>
      <c r="B43" s="14">
        <f>Таблица1[[#This Row],[Новые студенты]]/$D$3</f>
        <v>1160.6636014010905</v>
      </c>
      <c r="C43" s="14">
        <f>Таблица1[[#This Row],[Новые студенты]]+Таблица1[[#This Row],[Старые студенты]]</f>
        <v>1636.4375762977581</v>
      </c>
      <c r="D43">
        <v>300</v>
      </c>
      <c r="E43" s="14">
        <f>C42*Таблица1[[#This Row],[Retention]]</f>
        <v>1336.4375762977581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067.505499120136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6916433.4980340265</v>
      </c>
      <c r="J43" s="3">
        <v>1900000</v>
      </c>
      <c r="K43" s="7">
        <f>Таблица1[[#This Row],[Уроки]]*$D$14</f>
        <v>11133601.75372706</v>
      </c>
      <c r="L43" s="7">
        <f>Таблица1[[#This Row],[Регистрации]]*Таблица1[[#This Row],[CPA]]</f>
        <v>2830910.220439930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065456821858752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074733538918745</v>
      </c>
    </row>
    <row r="44" spans="1:18" x14ac:dyDescent="0.45">
      <c r="A44" s="5">
        <v>44440</v>
      </c>
      <c r="B44" s="14">
        <f>Таблица1[[#This Row],[Новые студенты]]/$D$3</f>
        <v>1740.9954021016358</v>
      </c>
      <c r="C44" s="14">
        <f>Таблица1[[#This Row],[Новые студенты]]+Таблица1[[#This Row],[Старые студенты]]</f>
        <v>2044.4209358252483</v>
      </c>
      <c r="D44">
        <v>450</v>
      </c>
      <c r="E44" s="14">
        <f>C43*Таблица1[[#This Row],[Retention]]</f>
        <v>1594.4209358252483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5248.991575379168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0476143.882157177</v>
      </c>
      <c r="J44" s="3">
        <v>1900000</v>
      </c>
      <c r="K44" s="7">
        <f>Таблица1[[#This Row],[Уроки]]*$D$14</f>
        <v>16863780.145046707</v>
      </c>
      <c r="L44" s="7">
        <f>Таблица1[[#This Row],[Регистрации]]*Таблица1[[#This Row],[CPA]]</f>
        <v>4246365.3306598971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1266750299505507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5873440061271993</v>
      </c>
    </row>
    <row r="45" spans="1:18" x14ac:dyDescent="0.45">
      <c r="A45" s="5">
        <v>44470</v>
      </c>
      <c r="B45" s="14">
        <f>Таблица1[[#This Row],[Новые студенты]]/$D$3</f>
        <v>1740.9954021016358</v>
      </c>
      <c r="C45" s="14">
        <f>Таблица1[[#This Row],[Новые студенты]]+Таблица1[[#This Row],[Старые студенты]]</f>
        <v>2435.6461849103089</v>
      </c>
      <c r="D45">
        <v>450</v>
      </c>
      <c r="E45" s="14">
        <f>C44*Таблица1[[#This Row],[Retention]]</f>
        <v>1985.6461849103091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19027.890198778368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3072268.714354897</v>
      </c>
      <c r="J45" s="3">
        <v>1900000</v>
      </c>
      <c r="K45" s="7">
        <f>Таблица1[[#This Row],[Уроки]]*$D$14</f>
        <v>21042844.397289839</v>
      </c>
      <c r="L45" s="7">
        <f>Таблица1[[#This Row],[Регистрации]]*Таблица1[[#This Row],[CPA]]</f>
        <v>4246365.3306598971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9.0291975938609603E-2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8110992766916545</v>
      </c>
    </row>
    <row r="46" spans="1:18" x14ac:dyDescent="0.45">
      <c r="A46" s="5">
        <v>44501</v>
      </c>
      <c r="B46" s="14">
        <f>Таблица1[[#This Row],[Новые студенты]]/$D$3</f>
        <v>1934.4393356684843</v>
      </c>
      <c r="C46" s="14">
        <f>Таблица1[[#This Row],[Новые студенты]]+Таблица1[[#This Row],[Старые студенты]]</f>
        <v>2783.6004303437981</v>
      </c>
      <c r="D46">
        <v>500</v>
      </c>
      <c r="E46" s="14">
        <f>C45*Таблица1[[#This Row],[Retention]]</f>
        <v>2283.6004303437981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1409.479051834573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4708433.792512735</v>
      </c>
      <c r="J46" s="3">
        <v>1900000</v>
      </c>
      <c r="K46" s="7">
        <f>Таблица1[[#This Row],[Уроки]]*$D$14</f>
        <v>23676631.071989022</v>
      </c>
      <c r="L46" s="7">
        <f>Таблица1[[#This Row],[Регистрации]]*Таблица1[[#This Row],[CPA]]</f>
        <v>4718183.7007332183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0247903268967274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115400033880781</v>
      </c>
    </row>
    <row r="47" spans="1:18" x14ac:dyDescent="0.45">
      <c r="A47" s="5">
        <v>44531</v>
      </c>
      <c r="B47" s="14">
        <f>Таблица1[[#This Row],[Новые студенты]]/$D$3</f>
        <v>1934.4393356684843</v>
      </c>
      <c r="C47" s="14">
        <f>Таблица1[[#This Row],[Новые студенты]]+Таблица1[[#This Row],[Старые студенты]]</f>
        <v>3096.0989429915326</v>
      </c>
      <c r="D47">
        <v>500</v>
      </c>
      <c r="E47" s="14">
        <f>C46*Таблица1[[#This Row],[Retention]]</f>
        <v>2596.0989429915326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3511.03143410906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6152212.223615335</v>
      </c>
      <c r="J47" s="3">
        <v>1900000</v>
      </c>
      <c r="K47" s="7">
        <f>Таблица1[[#This Row],[Уроки]]*$D$14</f>
        <v>26000726.876146805</v>
      </c>
      <c r="L47" s="7">
        <f>Таблица1[[#This Row],[Регистрации]]*Таблица1[[#This Row],[CPA]]</f>
        <v>4718183.7007332183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07488013894986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832702346882514</v>
      </c>
    </row>
    <row r="48" spans="1:18" x14ac:dyDescent="0.45">
      <c r="A48" s="5">
        <v>44562</v>
      </c>
      <c r="B48" s="14">
        <f>Таблица1[[#This Row],[Новые студенты]]/$D$3</f>
        <v>1547.5514685347875</v>
      </c>
      <c r="C48" s="14">
        <f>Таблица1[[#This Row],[Новые студенты]]+Таблица1[[#This Row],[Старые студенты]]</f>
        <v>3106.6906540274313</v>
      </c>
      <c r="D48">
        <v>400</v>
      </c>
      <c r="E48" s="14">
        <f>C47*Таблица1[[#This Row],[Retention]]</f>
        <v>2706.6906540274313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0260.389256336159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3919002.571985576</v>
      </c>
      <c r="J48" s="3">
        <v>1900000</v>
      </c>
      <c r="K48" s="7">
        <f>Таблица1[[#This Row],[Уроки]]*$D$14</f>
        <v>22405858.668291885</v>
      </c>
      <c r="L48" s="7">
        <f>Таблица1[[#This Row],[Регистрации]]*Таблица1[[#This Row],[CPA]]</f>
        <v>3774546.9605865753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8.4799249523466125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8660265408430887</v>
      </c>
    </row>
    <row r="49" spans="1:18" x14ac:dyDescent="0.45">
      <c r="A49" s="5">
        <v>44593</v>
      </c>
      <c r="B49" s="14">
        <f>Таблица1[[#This Row],[Новые студенты]]/$D$3</f>
        <v>1740.9954021016358</v>
      </c>
      <c r="C49" s="14">
        <f>Таблица1[[#This Row],[Новые студенты]]+Таблица1[[#This Row],[Старые студенты]]</f>
        <v>3393.2752593040777</v>
      </c>
      <c r="D49">
        <v>450</v>
      </c>
      <c r="E49" s="14">
        <f>C48*Таблица1[[#This Row],[Retention]]</f>
        <v>2943.2752593040777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6277.590361006693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8052853.930535898</v>
      </c>
      <c r="J49" s="3">
        <v>1900000</v>
      </c>
      <c r="K49" s="7">
        <f>Таблица1[[#This Row],[Уроки]]*$D$14</f>
        <v>29060249.944993272</v>
      </c>
      <c r="L49" s="7">
        <f>Таблица1[[#This Row],[Регистрации]]*Таблица1[[#This Row],[CPA]]</f>
        <v>4246365.3306598971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6.5381405996039851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602049761173524</v>
      </c>
    </row>
    <row r="50" spans="1:18" x14ac:dyDescent="0.45">
      <c r="A50" s="5">
        <v>44621</v>
      </c>
      <c r="B50" s="14">
        <f>Таблица1[[#This Row],[Новые студенты]]/$D$3</f>
        <v>1934.4393356684843</v>
      </c>
      <c r="C50" s="14">
        <f>Таблица1[[#This Row],[Новые студенты]]+Таблица1[[#This Row],[Старые студенты]]</f>
        <v>3777.3476258550663</v>
      </c>
      <c r="D50">
        <v>500</v>
      </c>
      <c r="E50" s="14">
        <f>C49*Таблица1[[#This Row],[Retention]]</f>
        <v>3277.347625855066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28845.50060275173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19817022.861707803</v>
      </c>
      <c r="J50" s="3">
        <v>1900000</v>
      </c>
      <c r="K50" s="7">
        <f>Таблица1[[#This Row],[Уроки]]*$D$14</f>
        <v>31900088.470376238</v>
      </c>
      <c r="L50" s="7">
        <f>Таблица1[[#This Row],[Регистрации]]*Таблица1[[#This Row],[CPA]]</f>
        <v>4718183.7007332183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60963342293542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184094026548139</v>
      </c>
    </row>
    <row r="51" spans="1:18" x14ac:dyDescent="0.45">
      <c r="A51" s="5">
        <v>44652</v>
      </c>
      <c r="B51" s="14">
        <f>Таблица1[[#This Row],[Новые студенты]]/$D$3</f>
        <v>1934.4393356684843</v>
      </c>
      <c r="C51" s="14">
        <f>Таблица1[[#This Row],[Новые студенты]]+Таблица1[[#This Row],[Старые студенты]]</f>
        <v>4035.6536511355507</v>
      </c>
      <c r="D51">
        <v>500</v>
      </c>
      <c r="E51" s="14">
        <f>C50*Таблица1[[#This Row],[Retention]]</f>
        <v>3535.6536511355507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0657.835669229997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1062107.353049528</v>
      </c>
      <c r="J51" s="3">
        <v>1900000</v>
      </c>
      <c r="K51" s="7">
        <f>Таблица1[[#This Row],[Уроки]]*$D$14</f>
        <v>33904340.355438225</v>
      </c>
      <c r="L51" s="7">
        <f>Таблица1[[#This Row],[Регистрации]]*Таблица1[[#This Row],[CPA]]</f>
        <v>4718183.7007332183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6040022607171641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536188100060327</v>
      </c>
    </row>
    <row r="52" spans="1:18" x14ac:dyDescent="0.45">
      <c r="A52" s="5"/>
    </row>
    <row r="53" spans="1:18" x14ac:dyDescent="0.45">
      <c r="A53" s="5"/>
    </row>
    <row r="55" spans="1:18" x14ac:dyDescent="0.45">
      <c r="B55" s="3"/>
      <c r="D55" s="3"/>
      <c r="K55" s="3"/>
      <c r="L55" s="3"/>
      <c r="M55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96875" defaultRowHeight="14.25" x14ac:dyDescent="0.45"/>
  <cols>
    <col min="2" max="2" width="11.796875" bestFit="1" customWidth="1"/>
    <col min="3" max="3" width="14.1328125" bestFit="1" customWidth="1"/>
  </cols>
  <sheetData>
    <row r="1" spans="1:3" x14ac:dyDescent="0.45">
      <c r="A1" t="s">
        <v>78</v>
      </c>
      <c r="B1" t="s">
        <v>27</v>
      </c>
      <c r="C1" t="s">
        <v>28</v>
      </c>
    </row>
    <row r="2" spans="1:3" x14ac:dyDescent="0.45">
      <c r="A2">
        <v>1</v>
      </c>
      <c r="B2" s="6">
        <v>0.84876325088339222</v>
      </c>
      <c r="C2" s="6">
        <v>5.7712691771269178</v>
      </c>
    </row>
    <row r="3" spans="1:3" x14ac:dyDescent="0.45">
      <c r="A3">
        <v>2</v>
      </c>
      <c r="B3" s="6">
        <v>0.91980474198047424</v>
      </c>
      <c r="C3" s="6">
        <v>6.8531147540983604</v>
      </c>
    </row>
    <row r="4" spans="1:3" x14ac:dyDescent="0.45">
      <c r="A4">
        <v>3</v>
      </c>
      <c r="B4" s="6">
        <v>0.93770491803278688</v>
      </c>
      <c r="C4" s="6">
        <v>6.7579143389199254</v>
      </c>
    </row>
    <row r="5" spans="1:3" x14ac:dyDescent="0.45">
      <c r="A5">
        <v>4</v>
      </c>
      <c r="B5" s="6">
        <v>0.9087523277467412</v>
      </c>
      <c r="C5" s="6">
        <v>6.7227840571088642</v>
      </c>
    </row>
    <row r="6" spans="1:3" x14ac:dyDescent="0.45">
      <c r="A6">
        <v>5</v>
      </c>
      <c r="B6" s="6">
        <v>0.90634441087613293</v>
      </c>
      <c r="C6" s="6">
        <v>5.5018541409147099</v>
      </c>
    </row>
    <row r="7" spans="1:3" x14ac:dyDescent="0.45">
      <c r="A7">
        <v>6</v>
      </c>
      <c r="B7" s="6">
        <v>0.73053152039555003</v>
      </c>
      <c r="C7" s="6">
        <v>5.0213299874529485</v>
      </c>
    </row>
    <row r="8" spans="1:3" x14ac:dyDescent="0.45">
      <c r="A8">
        <v>7</v>
      </c>
      <c r="B8" s="6">
        <v>0.86951066499372642</v>
      </c>
      <c r="C8" s="6">
        <v>5.06927374301676</v>
      </c>
    </row>
    <row r="9" spans="1:3" x14ac:dyDescent="0.45">
      <c r="A9">
        <v>8</v>
      </c>
      <c r="B9" s="6">
        <v>0.82569832402234633</v>
      </c>
      <c r="C9" s="6">
        <v>5.4443243243243247</v>
      </c>
    </row>
    <row r="10" spans="1:3" x14ac:dyDescent="0.45">
      <c r="A10">
        <v>9</v>
      </c>
      <c r="B10" s="6">
        <v>0.94594594594594594</v>
      </c>
      <c r="C10" s="6">
        <v>6.6007359705611774</v>
      </c>
    </row>
    <row r="11" spans="1:3" x14ac:dyDescent="0.45">
      <c r="A11">
        <v>10</v>
      </c>
      <c r="B11" s="6">
        <v>0.94296228150873962</v>
      </c>
      <c r="C11" s="6">
        <v>6.9135004042037185</v>
      </c>
    </row>
    <row r="12" spans="1:3" x14ac:dyDescent="0.45">
      <c r="A12">
        <v>11</v>
      </c>
      <c r="B12" s="6">
        <v>0.91026677445432502</v>
      </c>
      <c r="C12" s="6">
        <v>6.806451612903226</v>
      </c>
    </row>
    <row r="13" spans="1:3" x14ac:dyDescent="0.4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96875" defaultRowHeight="14.25" x14ac:dyDescent="0.45"/>
  <cols>
    <col min="1" max="1" width="9.796875" style="5" bestFit="1" customWidth="1"/>
    <col min="2" max="2" width="14" style="7" bestFit="1" customWidth="1"/>
  </cols>
  <sheetData>
    <row r="1" spans="1:2" x14ac:dyDescent="0.45">
      <c r="A1" s="5" t="s">
        <v>1</v>
      </c>
      <c r="B1" s="7" t="s">
        <v>81</v>
      </c>
    </row>
    <row r="2" spans="1:2" x14ac:dyDescent="0.45">
      <c r="A2" s="5">
        <v>44317</v>
      </c>
      <c r="B2" s="7">
        <v>1480000</v>
      </c>
    </row>
    <row r="3" spans="1:2" x14ac:dyDescent="0.45">
      <c r="A3" s="5">
        <v>44348</v>
      </c>
      <c r="B3" s="7">
        <v>1630000</v>
      </c>
    </row>
    <row r="4" spans="1:2" x14ac:dyDescent="0.45">
      <c r="A4" s="5">
        <v>44378</v>
      </c>
      <c r="B4" s="7">
        <v>1780000</v>
      </c>
    </row>
    <row r="5" spans="1:2" x14ac:dyDescent="0.45">
      <c r="A5" s="5">
        <v>44409</v>
      </c>
      <c r="B5" s="7">
        <v>1900000</v>
      </c>
    </row>
    <row r="6" spans="1:2" x14ac:dyDescent="0.45">
      <c r="A6" s="5">
        <v>44440</v>
      </c>
      <c r="B6" s="7">
        <v>1900000</v>
      </c>
    </row>
    <row r="7" spans="1:2" x14ac:dyDescent="0.45">
      <c r="A7" s="5">
        <v>44470</v>
      </c>
      <c r="B7" s="7">
        <v>1900000</v>
      </c>
    </row>
    <row r="8" spans="1:2" x14ac:dyDescent="0.45">
      <c r="A8" s="5">
        <v>44501</v>
      </c>
      <c r="B8" s="7">
        <v>1900000</v>
      </c>
    </row>
    <row r="9" spans="1:2" x14ac:dyDescent="0.45">
      <c r="A9" s="5">
        <v>44531</v>
      </c>
      <c r="B9" s="7">
        <v>1900000</v>
      </c>
    </row>
    <row r="10" spans="1:2" x14ac:dyDescent="0.45">
      <c r="A10" s="5">
        <v>44562</v>
      </c>
      <c r="B10" s="7">
        <v>1900000</v>
      </c>
    </row>
    <row r="11" spans="1:2" x14ac:dyDescent="0.45">
      <c r="A11" s="5">
        <v>44593</v>
      </c>
      <c r="B11" s="7">
        <v>1900000</v>
      </c>
    </row>
    <row r="12" spans="1:2" x14ac:dyDescent="0.45">
      <c r="A12" s="5">
        <v>44621</v>
      </c>
      <c r="B12" s="7">
        <v>1900000</v>
      </c>
    </row>
    <row r="13" spans="1:2" x14ac:dyDescent="0.4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00F39B-56F9-46AD-A49E-14E8765637B5}">
  <dimension ref="A1:I35"/>
  <sheetViews>
    <sheetView tabSelected="1" topLeftCell="E1" workbookViewId="0">
      <selection activeCell="H3" sqref="H3"/>
    </sheetView>
  </sheetViews>
  <sheetFormatPr defaultColWidth="8.796875" defaultRowHeight="14.25" x14ac:dyDescent="0.45"/>
  <cols>
    <col min="1" max="1" width="33.796875" bestFit="1" customWidth="1"/>
    <col min="2" max="2" width="10.33203125" bestFit="1" customWidth="1"/>
    <col min="4" max="4" width="14.6640625" bestFit="1" customWidth="1"/>
    <col min="5" max="5" width="21.1328125" bestFit="1" customWidth="1"/>
    <col min="6" max="6" width="22.6640625" bestFit="1" customWidth="1"/>
    <col min="7" max="7" width="16.33203125" bestFit="1" customWidth="1"/>
  </cols>
  <sheetData>
    <row r="1" spans="1:7" x14ac:dyDescent="0.45">
      <c r="A1" t="s">
        <v>102</v>
      </c>
      <c r="B1" s="6">
        <v>43.969265789347837</v>
      </c>
    </row>
    <row r="2" spans="1:7" x14ac:dyDescent="0.45">
      <c r="A2" t="s">
        <v>60</v>
      </c>
      <c r="B2" s="9">
        <f>GEOMEAN([2]classes!S25:S36)</f>
        <v>0.96489080341046862</v>
      </c>
    </row>
    <row r="3" spans="1:7" x14ac:dyDescent="0.45">
      <c r="B3" s="8"/>
    </row>
    <row r="5" spans="1:7" x14ac:dyDescent="0.4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4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4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4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4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4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4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4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4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4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4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4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4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4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4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4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4.65" thickBot="1" x14ac:dyDescent="0.5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45">
      <c r="A22" s="5">
        <v>44317</v>
      </c>
      <c r="B22" s="14">
        <v>1769.2719033232629</v>
      </c>
      <c r="C22" s="14">
        <v>10999.731820904552</v>
      </c>
      <c r="D22" s="14">
        <f>D21*$B$2+E22</f>
        <v>279.25079323292977</v>
      </c>
      <c r="E22" s="82">
        <v>11.976040688229945</v>
      </c>
      <c r="F22" s="14">
        <f>D22*$B$1</f>
        <v>12278.452349544905</v>
      </c>
      <c r="G22" s="14">
        <f>(C22-F22)^2</f>
        <v>1635126.1903662644</v>
      </c>
    </row>
    <row r="23" spans="1:9" x14ac:dyDescent="0.45">
      <c r="A23" s="5">
        <v>44348</v>
      </c>
      <c r="B23" s="14">
        <v>1531.2841603337081</v>
      </c>
      <c r="C23" s="14">
        <v>8688.6638731627536</v>
      </c>
      <c r="D23" s="14">
        <f t="shared" ref="D23:D33" si="0">D22*$B$2+E23</f>
        <v>285.61287536735779</v>
      </c>
      <c r="E23" s="82">
        <v>16.166353131825552</v>
      </c>
      <c r="F23" s="14">
        <f t="shared" ref="F23:F33" si="1">D23*$B$1</f>
        <v>12558.188429887232</v>
      </c>
      <c r="G23" s="14">
        <f t="shared" ref="G23:G33" si="2">(C23-F23)^2</f>
        <v>14973220.295093771</v>
      </c>
    </row>
    <row r="24" spans="1:9" x14ac:dyDescent="0.45">
      <c r="A24" s="5">
        <v>44378</v>
      </c>
      <c r="B24" s="14">
        <v>1571.4119458025061</v>
      </c>
      <c r="C24" s="14">
        <v>9001.4865674410576</v>
      </c>
      <c r="D24" s="14">
        <f t="shared" si="0"/>
        <v>303.02300781737819</v>
      </c>
      <c r="E24" s="82">
        <v>27.437771039794324</v>
      </c>
      <c r="F24" s="14">
        <f t="shared" si="1"/>
        <v>13323.699171009928</v>
      </c>
      <c r="G24" s="14">
        <f t="shared" si="2"/>
        <v>18681521.790449597</v>
      </c>
    </row>
    <row r="25" spans="1:9" x14ac:dyDescent="0.45">
      <c r="A25" s="5">
        <v>44409</v>
      </c>
      <c r="B25" s="14">
        <v>1636.4375762977581</v>
      </c>
      <c r="C25" s="14">
        <v>10067.505499120136</v>
      </c>
      <c r="D25" s="14">
        <f t="shared" si="0"/>
        <v>333.00086758675081</v>
      </c>
      <c r="E25" s="82">
        <v>40.616754121984044</v>
      </c>
      <c r="F25" s="14">
        <f t="shared" si="1"/>
        <v>14641.803655005271</v>
      </c>
      <c r="G25" s="14">
        <f t="shared" si="2"/>
        <v>20924203.618934147</v>
      </c>
    </row>
    <row r="26" spans="1:9" x14ac:dyDescent="0.45">
      <c r="A26" s="5">
        <v>44440</v>
      </c>
      <c r="B26" s="14">
        <v>2044.4209358252483</v>
      </c>
      <c r="C26" s="14">
        <v>15248.991575379168</v>
      </c>
      <c r="D26" s="14">
        <f t="shared" si="0"/>
        <v>375.6454726305883</v>
      </c>
      <c r="E26" s="82">
        <v>54.335997968425218</v>
      </c>
      <c r="F26" s="14">
        <f t="shared" si="1"/>
        <v>16516.855628659527</v>
      </c>
      <c r="G26" s="14">
        <f t="shared" si="2"/>
        <v>1607479.2576004993</v>
      </c>
    </row>
    <row r="27" spans="1:9" x14ac:dyDescent="0.45">
      <c r="A27" s="5">
        <v>44470</v>
      </c>
      <c r="B27" s="14">
        <v>2435.6461849103089</v>
      </c>
      <c r="C27" s="14">
        <v>19027.890198778368</v>
      </c>
      <c r="D27" s="14">
        <f t="shared" si="0"/>
        <v>422.45683421006299</v>
      </c>
      <c r="E27" s="82">
        <v>59.999972326029436</v>
      </c>
      <c r="F27" s="14">
        <f t="shared" si="1"/>
        <v>18575.116827908714</v>
      </c>
      <c r="G27" s="14">
        <f t="shared" si="2"/>
        <v>205003.7253686694</v>
      </c>
    </row>
    <row r="28" spans="1:9" x14ac:dyDescent="0.45">
      <c r="A28" s="5">
        <v>44501</v>
      </c>
      <c r="B28" s="14">
        <v>2783.6004303437981</v>
      </c>
      <c r="C28" s="14">
        <v>21409.479051834573</v>
      </c>
      <c r="D28" s="14">
        <f t="shared" si="0"/>
        <v>467.62472090346762</v>
      </c>
      <c r="E28" s="82">
        <v>60.000006736276831</v>
      </c>
      <c r="F28" s="14">
        <f t="shared" si="1"/>
        <v>20561.115643074168</v>
      </c>
      <c r="G28" s="14">
        <f t="shared" si="2"/>
        <v>719720.47332357254</v>
      </c>
    </row>
    <row r="29" spans="1:9" x14ac:dyDescent="0.45">
      <c r="A29" s="5">
        <v>44531</v>
      </c>
      <c r="B29" s="14">
        <v>3096.0989429915326</v>
      </c>
      <c r="C29" s="14">
        <v>23511.03143410906</v>
      </c>
      <c r="D29" s="14">
        <f t="shared" si="0"/>
        <v>508.9390855043971</v>
      </c>
      <c r="E29" s="82">
        <v>57.732292857254109</v>
      </c>
      <c r="F29" s="14">
        <f t="shared" si="1"/>
        <v>22377.67792113046</v>
      </c>
      <c r="G29" s="14">
        <f t="shared" si="2"/>
        <v>1284490.1853809326</v>
      </c>
    </row>
    <row r="30" spans="1:9" x14ac:dyDescent="0.45">
      <c r="A30" s="5">
        <v>44562</v>
      </c>
      <c r="B30" s="14">
        <v>3106.6906540274313</v>
      </c>
      <c r="C30" s="14">
        <v>20260.389256336159</v>
      </c>
      <c r="D30" s="14">
        <f t="shared" si="0"/>
        <v>543.72970068821814</v>
      </c>
      <c r="E30" s="82">
        <v>52.659057588891223</v>
      </c>
      <c r="F30" s="14">
        <f t="shared" si="1"/>
        <v>23907.39572712281</v>
      </c>
      <c r="G30" s="14">
        <f t="shared" si="2"/>
        <v>13300656.197959706</v>
      </c>
    </row>
    <row r="31" spans="1:9" x14ac:dyDescent="0.45">
      <c r="A31" s="5">
        <v>44593</v>
      </c>
      <c r="B31" s="14">
        <v>3393.2752593040777</v>
      </c>
      <c r="C31" s="14">
        <v>26277.590361006693</v>
      </c>
      <c r="D31" s="14">
        <f t="shared" si="0"/>
        <v>580.67663527888772</v>
      </c>
      <c r="E31" s="82">
        <v>56.036847543699295</v>
      </c>
      <c r="F31" s="14">
        <f t="shared" si="1"/>
        <v>25531.925314241609</v>
      </c>
      <c r="G31" s="14">
        <f t="shared" si="2"/>
        <v>556016.36196717399</v>
      </c>
    </row>
    <row r="32" spans="1:9" x14ac:dyDescent="0.45">
      <c r="A32" s="5">
        <v>44621</v>
      </c>
      <c r="B32" s="14">
        <v>3777.3476258550663</v>
      </c>
      <c r="C32" s="14">
        <v>28845.50060275173</v>
      </c>
      <c r="D32" s="14">
        <f t="shared" si="0"/>
        <v>608.57101678241702</v>
      </c>
      <c r="E32" s="82">
        <v>48.281471646483347</v>
      </c>
      <c r="F32" s="14">
        <f t="shared" si="1"/>
        <v>26758.420788599757</v>
      </c>
      <c r="G32" s="14">
        <f t="shared" si="2"/>
        <v>4355902.1506406367</v>
      </c>
    </row>
    <row r="33" spans="1:7" x14ac:dyDescent="0.45">
      <c r="A33" s="5">
        <v>44652</v>
      </c>
      <c r="B33" s="14">
        <v>4035.6536511355507</v>
      </c>
      <c r="C33" s="14">
        <v>30657.835669229997</v>
      </c>
      <c r="D33" s="14">
        <f t="shared" si="0"/>
        <v>623.15123112026049</v>
      </c>
      <c r="E33" s="82">
        <v>35.946653804748415</v>
      </c>
      <c r="F33" s="14">
        <f t="shared" si="1"/>
        <v>27399.502108086057</v>
      </c>
      <c r="G33" s="14">
        <f t="shared" si="2"/>
        <v>10616737.595676947</v>
      </c>
    </row>
    <row r="35" spans="1:7" x14ac:dyDescent="0.45">
      <c r="D35" t="s">
        <v>108</v>
      </c>
      <c r="E35">
        <f>MAX(E22:E33)</f>
        <v>60.000006736276831</v>
      </c>
      <c r="F35" t="s">
        <v>107</v>
      </c>
      <c r="G35" s="14">
        <f>SUM(G22:G33)</f>
        <v>88860077.84276191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sheetPr>
    <tabColor rgb="FFFFC000"/>
  </sheetPr>
  <dimension ref="A1:I36"/>
  <sheetViews>
    <sheetView topLeftCell="E1" workbookViewId="0">
      <selection activeCell="D23" sqref="D23:D34"/>
    </sheetView>
  </sheetViews>
  <sheetFormatPr defaultColWidth="8.796875" defaultRowHeight="14.25" x14ac:dyDescent="0.45"/>
  <cols>
    <col min="1" max="1" width="33.796875" bestFit="1" customWidth="1"/>
    <col min="2" max="2" width="10.33203125" bestFit="1" customWidth="1"/>
    <col min="3" max="3" width="10.1328125" bestFit="1" customWidth="1"/>
    <col min="4" max="4" width="14.6640625" bestFit="1" customWidth="1"/>
    <col min="5" max="5" width="21.1328125" bestFit="1" customWidth="1"/>
    <col min="6" max="6" width="22.6640625" bestFit="1" customWidth="1"/>
    <col min="7" max="7" width="16.33203125" bestFit="1" customWidth="1"/>
  </cols>
  <sheetData>
    <row r="1" spans="1:7" x14ac:dyDescent="0.45">
      <c r="C1" t="s">
        <v>61</v>
      </c>
    </row>
    <row r="2" spans="1:7" x14ac:dyDescent="0.45">
      <c r="A2" t="s">
        <v>102</v>
      </c>
      <c r="B2" s="6">
        <v>43.969265789347837</v>
      </c>
      <c r="C2" s="104">
        <v>0.15</v>
      </c>
      <c r="D2" s="103">
        <f>B2*(1+C2)</f>
        <v>50.564655657750009</v>
      </c>
    </row>
    <row r="3" spans="1:7" x14ac:dyDescent="0.45">
      <c r="A3" t="s">
        <v>60</v>
      </c>
      <c r="B3" s="9">
        <f>GEOMEAN(classes!S25:S36)</f>
        <v>0.96489080341046862</v>
      </c>
      <c r="C3" s="8">
        <f>-2%</f>
        <v>-0.02</v>
      </c>
      <c r="D3" s="9">
        <f>B3*(1+C3)</f>
        <v>0.94559298734225927</v>
      </c>
    </row>
    <row r="4" spans="1:7" x14ac:dyDescent="0.45">
      <c r="B4" s="8"/>
    </row>
    <row r="6" spans="1:7" x14ac:dyDescent="0.4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33</v>
      </c>
    </row>
    <row r="7" spans="1:7" x14ac:dyDescent="0.4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4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4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4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4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4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4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4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4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4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4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4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4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4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4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4.65" thickBot="1" x14ac:dyDescent="0.5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45">
      <c r="A23" s="5">
        <v>44317</v>
      </c>
      <c r="B23" s="14">
        <f>VLOOKUP(A23,'Задача 1'!$A$42:$C$53,3,0)</f>
        <v>1809.2719033232629</v>
      </c>
      <c r="C23" s="14">
        <f>VLOOKUP(A23,'Задача 1'!$A$42:$H$53,8,0)</f>
        <v>11248.415628073897</v>
      </c>
      <c r="D23" s="14">
        <f>D22*$D$3+E23</f>
        <v>274.75397886425765</v>
      </c>
      <c r="E23" s="82">
        <v>12.824721370451794</v>
      </c>
      <c r="F23" s="14">
        <f>(D23-E23)*$D$2+E23*D$2/2</f>
        <v>13568.601521866171</v>
      </c>
      <c r="G23" s="14">
        <f>(C23-F23)^2</f>
        <v>5383262.5817526504</v>
      </c>
    </row>
    <row r="24" spans="1:9" x14ac:dyDescent="0.45">
      <c r="A24" s="5">
        <v>44348</v>
      </c>
      <c r="B24" s="14">
        <f>VLOOKUP(A24,'Задача 1'!$A$42:$C$53,3,0)</f>
        <v>1601.3820589740046</v>
      </c>
      <c r="C24" s="14">
        <f>VLOOKUP(A24,'Задача 1'!$A$42:$H$53,8,0)</f>
        <v>9086.4065621277059</v>
      </c>
      <c r="D24" s="14">
        <f t="shared" ref="D24:D34" si="0">D23*$D$3+E24</f>
        <v>277.53788264528401</v>
      </c>
      <c r="E24" s="82">
        <v>17.732446986858644</v>
      </c>
      <c r="F24" s="14">
        <f t="shared" ref="F24:F34" si="1">(D24-E24)*$D$2+E24*D$2/2</f>
        <v>13585.289930009911</v>
      </c>
      <c r="G24" s="14">
        <f t="shared" ref="G24:G34" si="2">(C24-F24)^2</f>
        <v>20239951.557807129</v>
      </c>
    </row>
    <row r="25" spans="1:9" x14ac:dyDescent="0.45">
      <c r="A25" s="5">
        <v>44378</v>
      </c>
      <c r="B25" s="14">
        <f>VLOOKUP(A25,'Задача 1'!$A$42:$C$53,3,0)</f>
        <v>1674.1913423777348</v>
      </c>
      <c r="C25" s="14">
        <f>VLOOKUP(A25,'Задача 1'!$A$42:$H$53,8,0)</f>
        <v>9590.2356603526187</v>
      </c>
      <c r="D25" s="14">
        <f>D24*$D$3+E25</f>
        <v>294.61508817768441</v>
      </c>
      <c r="E25" s="82">
        <v>32.177212626484916</v>
      </c>
      <c r="F25" s="14">
        <f t="shared" si="1"/>
        <v>14083.595647040062</v>
      </c>
      <c r="G25" s="14">
        <f t="shared" si="2"/>
        <v>20190283.969963778</v>
      </c>
    </row>
    <row r="26" spans="1:9" x14ac:dyDescent="0.45">
      <c r="A26" s="5">
        <v>44409</v>
      </c>
      <c r="B26" s="14">
        <f>VLOOKUP(A26,'Задача 1'!$A$42:$C$53,3,0)</f>
        <v>1783.8482950588384</v>
      </c>
      <c r="C26" s="14">
        <f>VLOOKUP(A26,'Задача 1'!$A$42:$H$53,8,0)</f>
        <v>10974.388989973439</v>
      </c>
      <c r="D26" s="14">
        <f t="shared" si="0"/>
        <v>330.14107216119788</v>
      </c>
      <c r="E26" s="82">
        <v>51.555110815158187</v>
      </c>
      <c r="F26" s="14">
        <f t="shared" si="1"/>
        <v>15390.036419428561</v>
      </c>
      <c r="G26" s="14">
        <f t="shared" si="2"/>
        <v>19497942.221253633</v>
      </c>
    </row>
    <row r="27" spans="1:9" x14ac:dyDescent="0.45">
      <c r="A27" s="5">
        <v>44440</v>
      </c>
      <c r="B27" s="14">
        <f>VLOOKUP(A27,'Задача 1'!$A$42:$C$53,3,0)</f>
        <v>2278.0467847803006</v>
      </c>
      <c r="C27" s="14">
        <f>VLOOKUP(A27,'Задача 1'!$A$42:$H$53,8,0)</f>
        <v>16991.56745106024</v>
      </c>
      <c r="D27" s="14">
        <f t="shared" si="0"/>
        <v>382.17915266924081</v>
      </c>
      <c r="E27" s="82">
        <v>70.00006999995729</v>
      </c>
      <c r="F27" s="14">
        <f t="shared" si="1"/>
        <v>17554.992536507714</v>
      </c>
      <c r="G27" s="14">
        <f t="shared" si="2"/>
        <v>317447.82691149338</v>
      </c>
    </row>
    <row r="28" spans="1:9" x14ac:dyDescent="0.45">
      <c r="A28" s="5">
        <v>44470</v>
      </c>
      <c r="B28" s="14">
        <f>VLOOKUP(A28,'Задача 1'!$A$42:$C$53,3,0)</f>
        <v>2752.5555593668837</v>
      </c>
      <c r="C28" s="14">
        <f>VLOOKUP(A28,'Задача 1'!$A$42:$H$53,8,0)</f>
        <v>21503.66718867204</v>
      </c>
      <c r="D28" s="14">
        <f t="shared" si="0"/>
        <v>431.38596405578664</v>
      </c>
      <c r="E28" s="82">
        <v>70.00003738334587</v>
      </c>
      <c r="F28" s="14">
        <f t="shared" si="1"/>
        <v>20043.118834908117</v>
      </c>
      <c r="G28" s="14">
        <f t="shared" si="2"/>
        <v>2133201.4936825056</v>
      </c>
    </row>
    <row r="29" spans="1:9" x14ac:dyDescent="0.45">
      <c r="A29" s="5">
        <v>44501</v>
      </c>
      <c r="B29" s="14">
        <f>VLOOKUP(A29,'Задача 1'!$A$42:$C$53,3,0)</f>
        <v>3180.7266666471501</v>
      </c>
      <c r="C29" s="14">
        <f>VLOOKUP(A29,'Задача 1'!$A$42:$H$53,8,0)</f>
        <v>24463.892229957415</v>
      </c>
      <c r="D29" s="14">
        <f t="shared" si="0"/>
        <v>477.91555362180287</v>
      </c>
      <c r="E29" s="82">
        <v>70.000011172771096</v>
      </c>
      <c r="F29" s="14">
        <f t="shared" si="1"/>
        <v>22395.872171874507</v>
      </c>
      <c r="G29" s="14">
        <f t="shared" si="2"/>
        <v>4276706.9606332332</v>
      </c>
    </row>
    <row r="30" spans="1:9" x14ac:dyDescent="0.45">
      <c r="A30" s="5">
        <v>44531</v>
      </c>
      <c r="B30" s="14">
        <f>VLOOKUP(A30,'Задача 1'!$A$42:$C$53,3,0)</f>
        <v>3566.4750181863492</v>
      </c>
      <c r="C30" s="14">
        <f>VLOOKUP(A30,'Задача 1'!$A$42:$H$53,8,0)</f>
        <v>27082.954325911949</v>
      </c>
      <c r="D30" s="14">
        <f t="shared" si="0"/>
        <v>521.91362750947485</v>
      </c>
      <c r="E30" s="82">
        <v>70.000031462904545</v>
      </c>
      <c r="F30" s="14">
        <f t="shared" si="1"/>
        <v>24620.619114627079</v>
      </c>
      <c r="G30" s="14">
        <f t="shared" si="2"/>
        <v>6063094.6927333036</v>
      </c>
    </row>
    <row r="31" spans="1:9" x14ac:dyDescent="0.45">
      <c r="A31" s="5">
        <v>44562</v>
      </c>
      <c r="B31" s="14">
        <f>VLOOKUP(A31,'Задача 1'!$A$42:$C$53,3,0)</f>
        <v>3597.9057185491588</v>
      </c>
      <c r="C31" s="14">
        <f>VLOOKUP(A31,'Задача 1'!$A$42:$H$53,8,0)</f>
        <v>23463.865084508721</v>
      </c>
      <c r="D31" s="14">
        <f>D30*$D$3+E31</f>
        <v>559.07345106605624</v>
      </c>
      <c r="E31" s="82">
        <v>65.555584894736739</v>
      </c>
      <c r="F31" s="14">
        <f t="shared" si="1"/>
        <v>26611.958752222705</v>
      </c>
      <c r="G31" s="14">
        <f t="shared" si="2"/>
        <v>9910493.7407008801</v>
      </c>
    </row>
    <row r="32" spans="1:9" x14ac:dyDescent="0.45">
      <c r="A32" s="5">
        <v>44593</v>
      </c>
      <c r="B32" s="14">
        <f>VLOOKUP(A32,'Задача 1'!$A$42:$C$53,3,0)</f>
        <v>3948.6518633537871</v>
      </c>
      <c r="C32" s="14">
        <f>VLOOKUP(A32,'Задача 1'!$A$42:$H$53,8,0)</f>
        <v>30578.437708209032</v>
      </c>
      <c r="D32" s="14">
        <f t="shared" si="0"/>
        <v>597.83447391826917</v>
      </c>
      <c r="E32" s="82">
        <v>69.178539180970688</v>
      </c>
      <c r="F32" s="14">
        <f t="shared" si="1"/>
        <v>28480.299807713433</v>
      </c>
      <c r="G32" s="14">
        <f t="shared" si="2"/>
        <v>4402182.6494960831</v>
      </c>
    </row>
    <row r="33" spans="1:7" x14ac:dyDescent="0.45">
      <c r="A33" s="5">
        <v>44621</v>
      </c>
      <c r="B33" s="14">
        <f>VLOOKUP(A33,'Задача 1'!$A$42:$C$53,3,0)</f>
        <v>4413.7503800221602</v>
      </c>
      <c r="C33" s="14">
        <f>VLOOKUP(A33,'Задача 1'!$A$42:$H$53,8,0)</f>
        <v>33705.354089168475</v>
      </c>
      <c r="D33" s="14">
        <f t="shared" si="0"/>
        <v>620.74032220999084</v>
      </c>
      <c r="E33" s="82">
        <v>55.432236081426751</v>
      </c>
      <c r="F33" s="14">
        <f t="shared" si="1"/>
        <v>29986.064680530755</v>
      </c>
      <c r="G33" s="14">
        <f t="shared" si="2"/>
        <v>13833113.705204722</v>
      </c>
    </row>
    <row r="34" spans="1:7" x14ac:dyDescent="0.45">
      <c r="A34" s="5">
        <v>44652</v>
      </c>
      <c r="B34" s="14">
        <f>VLOOKUP(A34,'Задача 1'!$A$42:$C$53,3,0)</f>
        <v>4731.3361098963478</v>
      </c>
      <c r="C34" s="14">
        <f>VLOOKUP(A34,'Задача 1'!$A$42:$H$53,8,0)</f>
        <v>35942.758594331135</v>
      </c>
      <c r="D34" s="14">
        <f>D33*$D$3+E34</f>
        <v>625.0469558382016</v>
      </c>
      <c r="E34" s="82">
        <v>38.079260195859774</v>
      </c>
      <c r="F34" s="14">
        <f>(D34-E34)*$D$2+E34*D$2/2</f>
        <v>30642.551752130781</v>
      </c>
      <c r="G34" s="14">
        <f>(C34-F34)^2</f>
        <v>28092192.570107449</v>
      </c>
    </row>
    <row r="36" spans="1:7" x14ac:dyDescent="0.45">
      <c r="D36" t="s">
        <v>108</v>
      </c>
      <c r="E36">
        <f>MAX(E23:E34)</f>
        <v>70.00006999995729</v>
      </c>
      <c r="F36" t="s">
        <v>107</v>
      </c>
      <c r="G36" s="14">
        <f>SUM(G23:G34)</f>
        <v>134339873.97024688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693055-4694-48D5-962A-E755FB439A03}">
  <sheetPr>
    <tabColor rgb="FFFFC000"/>
  </sheetPr>
  <dimension ref="A1:S57"/>
  <sheetViews>
    <sheetView topLeftCell="D19" zoomScale="85" zoomScaleNormal="85" workbookViewId="0">
      <selection activeCell="A57" sqref="A57"/>
    </sheetView>
  </sheetViews>
  <sheetFormatPr defaultColWidth="8.796875" defaultRowHeight="14.25" x14ac:dyDescent="0.45"/>
  <cols>
    <col min="1" max="1" width="35.46484375" customWidth="1"/>
    <col min="2" max="2" width="15.33203125" bestFit="1" customWidth="1"/>
    <col min="3" max="3" width="12.6640625" bestFit="1" customWidth="1"/>
    <col min="4" max="4" width="19.33203125" bestFit="1" customWidth="1"/>
    <col min="5" max="5" width="19.33203125" customWidth="1"/>
    <col min="6" max="6" width="17.6640625" customWidth="1"/>
    <col min="7" max="7" width="14.33203125" bestFit="1" customWidth="1"/>
    <col min="8" max="8" width="15.33203125" bestFit="1" customWidth="1"/>
    <col min="9" max="9" width="16" customWidth="1"/>
    <col min="10" max="10" width="15.265625" bestFit="1" customWidth="1"/>
    <col min="11" max="11" width="16" customWidth="1"/>
    <col min="12" max="12" width="22.33203125" customWidth="1"/>
    <col min="13" max="13" width="23.46484375" bestFit="1" customWidth="1"/>
    <col min="14" max="14" width="22.33203125" customWidth="1"/>
    <col min="15" max="15" width="14" customWidth="1"/>
    <col min="16" max="16" width="14.1328125" bestFit="1" customWidth="1"/>
    <col min="17" max="17" width="9" bestFit="1" customWidth="1"/>
    <col min="18" max="18" width="16.1328125" bestFit="1" customWidth="1"/>
    <col min="19" max="19" width="13.796875" bestFit="1" customWidth="1"/>
    <col min="20" max="20" width="7.796875" bestFit="1" customWidth="1"/>
    <col min="21" max="21" width="13.796875" bestFit="1" customWidth="1"/>
    <col min="22" max="22" width="7.796875" bestFit="1" customWidth="1"/>
    <col min="23" max="23" width="11.46484375" bestFit="1" customWidth="1"/>
  </cols>
  <sheetData>
    <row r="1" spans="1:6" x14ac:dyDescent="0.45">
      <c r="A1" s="49" t="s">
        <v>75</v>
      </c>
      <c r="B1" s="50" t="s">
        <v>83</v>
      </c>
      <c r="C1" s="51" t="s">
        <v>61</v>
      </c>
      <c r="D1" s="50" t="s">
        <v>84</v>
      </c>
      <c r="E1" s="86"/>
      <c r="F1" s="32"/>
    </row>
    <row r="2" spans="1:6" x14ac:dyDescent="0.4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87"/>
      <c r="F2" s="32"/>
    </row>
    <row r="3" spans="1:6" x14ac:dyDescent="0.4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88"/>
      <c r="F3" s="32"/>
    </row>
    <row r="4" spans="1:6" x14ac:dyDescent="0.4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3"/>
      <c r="F4" s="32"/>
    </row>
    <row r="5" spans="1:6" x14ac:dyDescent="0.45">
      <c r="A5" s="38"/>
      <c r="B5" s="38"/>
      <c r="C5" s="80"/>
      <c r="D5" s="38"/>
      <c r="E5" s="89"/>
      <c r="F5" s="32"/>
    </row>
    <row r="6" spans="1:6" x14ac:dyDescent="0.4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88"/>
      <c r="F6" s="32"/>
    </row>
    <row r="7" spans="1:6" x14ac:dyDescent="0.4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4"/>
      <c r="F7" s="32"/>
    </row>
    <row r="8" spans="1:6" x14ac:dyDescent="0.45">
      <c r="A8" s="38"/>
      <c r="B8" s="38"/>
      <c r="C8" s="80"/>
      <c r="D8" s="38"/>
      <c r="E8" s="89"/>
      <c r="F8" s="32"/>
    </row>
    <row r="9" spans="1:6" x14ac:dyDescent="0.4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90"/>
      <c r="F9" s="32"/>
    </row>
    <row r="10" spans="1:6" x14ac:dyDescent="0.4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4"/>
      <c r="F10" s="32"/>
    </row>
    <row r="11" spans="1:6" x14ac:dyDescent="0.45">
      <c r="A11" s="38"/>
      <c r="B11" s="38"/>
      <c r="C11" s="80"/>
      <c r="D11" s="38"/>
      <c r="E11" s="89"/>
      <c r="F11" s="32"/>
    </row>
    <row r="12" spans="1:6" x14ac:dyDescent="0.45">
      <c r="A12" s="48" t="s">
        <v>49</v>
      </c>
      <c r="B12" s="45">
        <v>1200</v>
      </c>
      <c r="C12" s="79">
        <v>0</v>
      </c>
      <c r="D12" s="35">
        <f>B12*(1+C12)</f>
        <v>1200</v>
      </c>
      <c r="E12" s="87"/>
      <c r="F12" s="32"/>
    </row>
    <row r="13" spans="1:6" x14ac:dyDescent="0.4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88"/>
      <c r="F13" s="32"/>
    </row>
    <row r="14" spans="1:6" x14ac:dyDescent="0.45">
      <c r="A14" s="48" t="s">
        <v>69</v>
      </c>
      <c r="B14" s="41">
        <f>SUM(L30:L41)/SUM(H30:H41)</f>
        <v>1065.5639678284183</v>
      </c>
      <c r="C14" s="79"/>
      <c r="D14" s="41">
        <f>D12*(1-D13)</f>
        <v>1105.8947774798928</v>
      </c>
      <c r="E14" s="91"/>
      <c r="F14" s="32"/>
    </row>
    <row r="15" spans="1:6" x14ac:dyDescent="0.4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87"/>
      <c r="F15" s="32"/>
    </row>
    <row r="16" spans="1:6" x14ac:dyDescent="0.45">
      <c r="A16" s="38"/>
      <c r="B16" s="38"/>
      <c r="C16" s="47"/>
      <c r="D16" s="38"/>
      <c r="E16" s="89"/>
      <c r="F16" s="32"/>
    </row>
    <row r="17" spans="1:19" x14ac:dyDescent="0.4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92"/>
      <c r="F17" s="32"/>
    </row>
    <row r="18" spans="1:19" x14ac:dyDescent="0.4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16"/>
      <c r="F18" s="32"/>
    </row>
    <row r="19" spans="1:19" x14ac:dyDescent="0.4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16"/>
      <c r="F19" s="32"/>
    </row>
    <row r="20" spans="1:19" x14ac:dyDescent="0.45">
      <c r="A20" s="52" t="s">
        <v>79</v>
      </c>
      <c r="B20" s="68">
        <f>SUM(K30:K41)/SUM(L30:L41)</f>
        <v>0.14311041119183798</v>
      </c>
      <c r="C20" s="63"/>
      <c r="D20" s="43">
        <f>SUM(K42:K53)/SUM(L42:L53)</f>
        <v>8.8770971598879117E-2</v>
      </c>
      <c r="E20" s="16"/>
    </row>
    <row r="21" spans="1:19" x14ac:dyDescent="0.45">
      <c r="A21" s="52" t="s">
        <v>80</v>
      </c>
      <c r="B21" s="68">
        <f>1-B18-B19-B20</f>
        <v>9.4914710656995416E-2</v>
      </c>
      <c r="C21" s="63"/>
      <c r="D21" s="68">
        <f>1-D18-D19-D20</f>
        <v>0.18263093200889594</v>
      </c>
      <c r="E21" s="78"/>
    </row>
    <row r="22" spans="1:19" x14ac:dyDescent="0.45">
      <c r="A22" s="38"/>
      <c r="B22" s="38"/>
      <c r="C22" s="47"/>
      <c r="D22" s="38"/>
      <c r="E22" s="89"/>
    </row>
    <row r="23" spans="1:19" x14ac:dyDescent="0.45">
      <c r="A23" s="84" t="s">
        <v>127</v>
      </c>
      <c r="B23" s="78">
        <v>1</v>
      </c>
      <c r="C23" s="85">
        <v>0.2</v>
      </c>
      <c r="D23" s="36">
        <f>B23*(1+C23)</f>
        <v>1.2</v>
      </c>
      <c r="E23" s="88"/>
    </row>
    <row r="25" spans="1:19" s="93" customFormat="1" ht="28.5" x14ac:dyDescent="0.45">
      <c r="A25" s="93" t="s">
        <v>74</v>
      </c>
      <c r="B25" s="93" t="s">
        <v>62</v>
      </c>
      <c r="C25" s="93" t="s">
        <v>63</v>
      </c>
      <c r="D25" s="93" t="s">
        <v>64</v>
      </c>
      <c r="E25" s="94" t="s">
        <v>128</v>
      </c>
      <c r="F25" s="93" t="s">
        <v>65</v>
      </c>
      <c r="G25" s="93" t="s">
        <v>27</v>
      </c>
      <c r="H25" s="93" t="s">
        <v>0</v>
      </c>
      <c r="I25" s="93" t="s">
        <v>28</v>
      </c>
      <c r="J25" s="93" t="s">
        <v>29</v>
      </c>
      <c r="K25" s="93" t="s">
        <v>30</v>
      </c>
      <c r="L25" s="93" t="s">
        <v>31</v>
      </c>
      <c r="M25" s="93" t="s">
        <v>85</v>
      </c>
      <c r="N25" s="93" t="s">
        <v>50</v>
      </c>
      <c r="O25" s="93" t="s">
        <v>35</v>
      </c>
      <c r="P25" s="93" t="s">
        <v>34</v>
      </c>
      <c r="Q25" s="93" t="s">
        <v>32</v>
      </c>
      <c r="R25" s="93" t="s">
        <v>33</v>
      </c>
      <c r="S25" s="93" t="s">
        <v>36</v>
      </c>
    </row>
    <row r="26" spans="1:19" x14ac:dyDescent="0.45">
      <c r="A26" s="69">
        <v>43831</v>
      </c>
      <c r="B26" s="70">
        <v>727</v>
      </c>
      <c r="C26" s="70">
        <v>146</v>
      </c>
      <c r="D26" s="71">
        <v>146</v>
      </c>
      <c r="E26" s="71"/>
      <c r="F26" s="71">
        <f t="shared" ref="F26:F41" si="0">C26-D26</f>
        <v>0</v>
      </c>
      <c r="G26" s="71"/>
      <c r="H26" s="71">
        <v>406</v>
      </c>
      <c r="I26" s="72">
        <f t="shared" ref="I26:I41" si="1">H26/C26</f>
        <v>2.7808219178082192</v>
      </c>
      <c r="J26" s="73">
        <v>481800</v>
      </c>
      <c r="K26" s="73">
        <v>900000</v>
      </c>
      <c r="L26" s="73">
        <v>363600</v>
      </c>
      <c r="M26" s="73">
        <v>4399416</v>
      </c>
      <c r="N26" s="73">
        <f>Таблица13[[#This Row],[Расходы на маркетинг]]/Таблица13[[#This Row],[Регистрации]]</f>
        <v>6051.4662998624481</v>
      </c>
      <c r="O26" s="73">
        <v>24172.615384615383</v>
      </c>
      <c r="P26" s="74">
        <f t="shared" ref="P26:P41" si="2">O26/$B$17</f>
        <v>0.4200695077718819</v>
      </c>
      <c r="Q26" s="74">
        <f t="shared" ref="Q26:Q41" si="3">K26/L26</f>
        <v>2.4752475247524752</v>
      </c>
      <c r="R26" s="74">
        <f t="shared" ref="R26:R41" si="4">J26/L26</f>
        <v>1.3250825082508251</v>
      </c>
      <c r="S26" s="75">
        <f t="shared" ref="S26:S41" si="5">1-Q26-R26-P26</f>
        <v>-3.2203995407751824</v>
      </c>
    </row>
    <row r="27" spans="1:19" x14ac:dyDescent="0.45">
      <c r="A27" s="76">
        <v>43862</v>
      </c>
      <c r="B27" s="77">
        <v>781</v>
      </c>
      <c r="C27" s="77">
        <v>316</v>
      </c>
      <c r="D27" s="32">
        <v>178</v>
      </c>
      <c r="E27" s="32"/>
      <c r="F27" s="77">
        <f t="shared" si="0"/>
        <v>138</v>
      </c>
      <c r="G27" s="16">
        <f t="shared" ref="G27:G41" si="6">F27/C26</f>
        <v>0.9452054794520548</v>
      </c>
      <c r="H27" s="77">
        <v>1706</v>
      </c>
      <c r="I27" s="34">
        <f t="shared" si="1"/>
        <v>5.3987341772151902</v>
      </c>
      <c r="J27" s="33">
        <v>1290650</v>
      </c>
      <c r="K27" s="33">
        <v>900000</v>
      </c>
      <c r="L27" s="33">
        <v>1906560</v>
      </c>
      <c r="M27" s="33">
        <v>4661820</v>
      </c>
      <c r="N27" s="33">
        <f>Таблица13[[#This Row],[Расходы на маркетинг]]/Таблица13[[#This Row],[Регистрации]]</f>
        <v>5969.0396927016645</v>
      </c>
      <c r="O27" s="33">
        <v>27103.60465116279</v>
      </c>
      <c r="P27" s="16">
        <f t="shared" si="2"/>
        <v>0.47100397220169471</v>
      </c>
      <c r="Q27" s="16">
        <f t="shared" si="3"/>
        <v>0.47205438066465255</v>
      </c>
      <c r="R27" s="16">
        <f t="shared" si="4"/>
        <v>0.67695220711648207</v>
      </c>
      <c r="S27" s="78">
        <f t="shared" si="5"/>
        <v>-0.62001055998282939</v>
      </c>
    </row>
    <row r="28" spans="1:19" x14ac:dyDescent="0.45">
      <c r="A28" s="76">
        <v>43891</v>
      </c>
      <c r="B28" s="77">
        <v>954</v>
      </c>
      <c r="C28" s="77">
        <v>517</v>
      </c>
      <c r="D28" s="32">
        <v>233</v>
      </c>
      <c r="E28" s="32"/>
      <c r="F28" s="77">
        <f t="shared" si="0"/>
        <v>284</v>
      </c>
      <c r="G28" s="16">
        <f t="shared" si="6"/>
        <v>0.89873417721518989</v>
      </c>
      <c r="H28" s="77">
        <v>2788</v>
      </c>
      <c r="I28" s="34">
        <f t="shared" si="1"/>
        <v>5.3926499032882012</v>
      </c>
      <c r="J28" s="33">
        <v>2024450</v>
      </c>
      <c r="K28" s="33">
        <v>900000</v>
      </c>
      <c r="L28" s="33">
        <v>3086160</v>
      </c>
      <c r="M28" s="33">
        <v>4359506.8899999987</v>
      </c>
      <c r="N28" s="33">
        <f>Таблица13[[#This Row],[Расходы на маркетинг]]/Таблица13[[#This Row],[Регистрации]]</f>
        <v>4569.7137211740028</v>
      </c>
      <c r="O28" s="33">
        <v>18790.977974137924</v>
      </c>
      <c r="P28" s="16">
        <f t="shared" si="2"/>
        <v>0.32654790317692334</v>
      </c>
      <c r="Q28" s="16">
        <f t="shared" si="3"/>
        <v>0.29162454312154912</v>
      </c>
      <c r="R28" s="16">
        <f t="shared" si="4"/>
        <v>0.65597700702491124</v>
      </c>
      <c r="S28" s="78">
        <f t="shared" si="5"/>
        <v>-0.27414945332338375</v>
      </c>
    </row>
    <row r="29" spans="1:19" ht="14.65" thickBot="1" x14ac:dyDescent="0.5">
      <c r="A29" s="53">
        <v>43922</v>
      </c>
      <c r="B29" s="67">
        <v>842</v>
      </c>
      <c r="C29" s="67">
        <v>662</v>
      </c>
      <c r="D29" s="54">
        <v>194</v>
      </c>
      <c r="E29" s="54"/>
      <c r="F29" s="67">
        <f t="shared" si="0"/>
        <v>468</v>
      </c>
      <c r="G29" s="31">
        <f t="shared" si="6"/>
        <v>0.90522243713733075</v>
      </c>
      <c r="H29" s="67">
        <v>3652</v>
      </c>
      <c r="I29" s="30">
        <f t="shared" si="1"/>
        <v>5.5166163141993954</v>
      </c>
      <c r="J29" s="29">
        <v>2392600</v>
      </c>
      <c r="K29" s="29">
        <v>900000</v>
      </c>
      <c r="L29" s="29">
        <v>4036320</v>
      </c>
      <c r="M29" s="29">
        <v>2940624.84</v>
      </c>
      <c r="N29" s="29">
        <f>Таблица13[[#This Row],[Расходы на маркетинг]]/Таблица13[[#This Row],[Регистрации]]</f>
        <v>3492.4285510688833</v>
      </c>
      <c r="O29" s="29">
        <v>14777.009246231155</v>
      </c>
      <c r="P29" s="31">
        <f t="shared" si="2"/>
        <v>0.25679352033853725</v>
      </c>
      <c r="Q29" s="31">
        <f t="shared" si="3"/>
        <v>0.22297538351765964</v>
      </c>
      <c r="R29" s="31">
        <f t="shared" si="4"/>
        <v>0.59276766956039162</v>
      </c>
      <c r="S29" s="19">
        <f t="shared" si="5"/>
        <v>-7.2536573416588535E-2</v>
      </c>
    </row>
    <row r="30" spans="1:19" x14ac:dyDescent="0.45">
      <c r="A30" s="5">
        <v>43952</v>
      </c>
      <c r="B30" s="14">
        <v>841</v>
      </c>
      <c r="C30" s="14">
        <v>809</v>
      </c>
      <c r="D30">
        <v>209</v>
      </c>
      <c r="F30" s="14">
        <f t="shared" si="0"/>
        <v>600</v>
      </c>
      <c r="G30" s="9">
        <f t="shared" si="6"/>
        <v>0.90634441087613293</v>
      </c>
      <c r="H30" s="14">
        <v>4451</v>
      </c>
      <c r="I30" s="6">
        <f t="shared" si="1"/>
        <v>5.5018541409147099</v>
      </c>
      <c r="J30" s="7">
        <v>2817000</v>
      </c>
      <c r="K30" s="7">
        <v>900000</v>
      </c>
      <c r="L30" s="7">
        <v>4953360</v>
      </c>
      <c r="M30" s="7">
        <v>2818615.8000000003</v>
      </c>
      <c r="N30" s="7">
        <f>Таблица13[[#This Row],[Расходы на маркетинг]]/Таблица13[[#This Row],[Регистрации]]</f>
        <v>3351.5051129607614</v>
      </c>
      <c r="O30" s="7">
        <v>13884.806896551725</v>
      </c>
      <c r="P30" s="9">
        <f t="shared" si="2"/>
        <v>0.24128890919491697</v>
      </c>
      <c r="Q30" s="9">
        <f t="shared" si="3"/>
        <v>0.18169484955666457</v>
      </c>
      <c r="R30" s="9">
        <f t="shared" si="4"/>
        <v>0.56870487911236012</v>
      </c>
      <c r="S30" s="10">
        <f t="shared" si="5"/>
        <v>8.3113621360583201E-3</v>
      </c>
    </row>
    <row r="31" spans="1:19" x14ac:dyDescent="0.45">
      <c r="A31" s="5">
        <v>43983</v>
      </c>
      <c r="B31" s="14">
        <v>832</v>
      </c>
      <c r="C31" s="14">
        <v>797</v>
      </c>
      <c r="D31">
        <v>206</v>
      </c>
      <c r="F31" s="14">
        <f t="shared" si="0"/>
        <v>591</v>
      </c>
      <c r="G31" s="9">
        <f t="shared" si="6"/>
        <v>0.73053152039555003</v>
      </c>
      <c r="H31" s="14">
        <v>4002</v>
      </c>
      <c r="I31" s="6">
        <f t="shared" si="1"/>
        <v>5.0213299874529485</v>
      </c>
      <c r="J31" s="7">
        <v>2534350</v>
      </c>
      <c r="K31" s="7">
        <v>900000</v>
      </c>
      <c r="L31" s="7">
        <v>4454880</v>
      </c>
      <c r="M31" s="7">
        <v>2522274.2999999998</v>
      </c>
      <c r="N31" s="7">
        <f>Таблица13[[#This Row],[Расходы на маркетинг]]/Таблица13[[#This Row],[Регистрации]]</f>
        <v>3031.5796874999996</v>
      </c>
      <c r="O31" s="7">
        <v>11786.328504672896</v>
      </c>
      <c r="P31" s="9">
        <f t="shared" si="2"/>
        <v>0.2048217428945131</v>
      </c>
      <c r="Q31" s="9">
        <f t="shared" si="3"/>
        <v>0.20202564378838486</v>
      </c>
      <c r="R31" s="9">
        <f t="shared" si="4"/>
        <v>0.56889298926121468</v>
      </c>
      <c r="S31" s="10">
        <f t="shared" si="5"/>
        <v>2.4259624055887385E-2</v>
      </c>
    </row>
    <row r="32" spans="1:19" x14ac:dyDescent="0.45">
      <c r="A32" s="5">
        <v>44013</v>
      </c>
      <c r="B32" s="14">
        <v>908</v>
      </c>
      <c r="C32" s="14">
        <v>895</v>
      </c>
      <c r="D32">
        <v>202</v>
      </c>
      <c r="F32" s="14">
        <f t="shared" si="0"/>
        <v>693</v>
      </c>
      <c r="G32" s="9">
        <f t="shared" si="6"/>
        <v>0.86951066499372642</v>
      </c>
      <c r="H32" s="14">
        <v>4537</v>
      </c>
      <c r="I32" s="6">
        <f t="shared" si="1"/>
        <v>5.06927374301676</v>
      </c>
      <c r="J32" s="7">
        <v>2786550</v>
      </c>
      <c r="K32" s="7">
        <v>900000</v>
      </c>
      <c r="L32" s="7">
        <v>5027520</v>
      </c>
      <c r="M32" s="7">
        <v>2200325.4</v>
      </c>
      <c r="N32" s="7">
        <f>Таблица13[[#This Row],[Расходы на маркетинг]]/Таблица13[[#This Row],[Регистрации]]</f>
        <v>2423.265859030837</v>
      </c>
      <c r="O32" s="7">
        <v>11580.66</v>
      </c>
      <c r="P32" s="9">
        <f t="shared" si="2"/>
        <v>0.20124765435889241</v>
      </c>
      <c r="Q32" s="9">
        <f t="shared" si="3"/>
        <v>0.17901470307427916</v>
      </c>
      <c r="R32" s="9">
        <f t="shared" si="4"/>
        <v>0.55425935650181402</v>
      </c>
      <c r="S32" s="10">
        <f t="shared" si="5"/>
        <v>6.5478286065014435E-2</v>
      </c>
    </row>
    <row r="33" spans="1:19" x14ac:dyDescent="0.45">
      <c r="A33" s="5">
        <v>44044</v>
      </c>
      <c r="B33" s="14">
        <v>822</v>
      </c>
      <c r="C33" s="14">
        <v>925</v>
      </c>
      <c r="D33">
        <v>186</v>
      </c>
      <c r="F33" s="14">
        <f t="shared" si="0"/>
        <v>739</v>
      </c>
      <c r="G33" s="9">
        <f t="shared" si="6"/>
        <v>0.82569832402234633</v>
      </c>
      <c r="H33" s="14">
        <v>5036</v>
      </c>
      <c r="I33" s="6">
        <f t="shared" si="1"/>
        <v>5.4443243243243247</v>
      </c>
      <c r="J33" s="7">
        <v>3045650</v>
      </c>
      <c r="K33" s="7">
        <v>1200000</v>
      </c>
      <c r="L33" s="7">
        <v>5588160</v>
      </c>
      <c r="M33" s="7">
        <v>2411423.04</v>
      </c>
      <c r="N33" s="7">
        <f>Таблица13[[#This Row],[Расходы на маркетинг]]/Таблица13[[#This Row],[Регистрации]]</f>
        <v>2933.6046715328466</v>
      </c>
      <c r="O33" s="7">
        <v>11878.931231527094</v>
      </c>
      <c r="P33" s="9">
        <f t="shared" si="2"/>
        <v>0.20643098464469356</v>
      </c>
      <c r="Q33" s="9">
        <f t="shared" si="3"/>
        <v>0.21473973544064592</v>
      </c>
      <c r="R33" s="9">
        <f t="shared" si="4"/>
        <v>0.54501839603733604</v>
      </c>
      <c r="S33" s="10">
        <f t="shared" si="5"/>
        <v>3.3810883877324449E-2</v>
      </c>
    </row>
    <row r="34" spans="1:19" x14ac:dyDescent="0.45">
      <c r="A34" s="5">
        <v>44075</v>
      </c>
      <c r="B34" s="14">
        <v>911</v>
      </c>
      <c r="C34" s="14">
        <v>1087</v>
      </c>
      <c r="D34">
        <v>212</v>
      </c>
      <c r="F34" s="14">
        <f t="shared" si="0"/>
        <v>875</v>
      </c>
      <c r="G34" s="9">
        <f t="shared" si="6"/>
        <v>0.94594594594594594</v>
      </c>
      <c r="H34" s="14">
        <v>7175</v>
      </c>
      <c r="I34" s="6">
        <f t="shared" si="1"/>
        <v>6.6007359705611774</v>
      </c>
      <c r="J34" s="7">
        <v>4387250</v>
      </c>
      <c r="K34" s="7">
        <v>1200000</v>
      </c>
      <c r="L34" s="7">
        <v>7974240</v>
      </c>
      <c r="M34" s="7">
        <v>2743733.68</v>
      </c>
      <c r="N34" s="7">
        <f>Таблица13[[#This Row],[Расходы на маркетинг]]/Таблица13[[#This Row],[Регистрации]]</f>
        <v>3011.7823051591658</v>
      </c>
      <c r="O34" s="7">
        <v>13384.066731707318</v>
      </c>
      <c r="P34" s="9">
        <f t="shared" si="2"/>
        <v>0.23258709223299753</v>
      </c>
      <c r="Q34" s="9">
        <f t="shared" si="3"/>
        <v>0.15048456028411486</v>
      </c>
      <c r="R34" s="9">
        <f t="shared" si="4"/>
        <v>0.55017782258873571</v>
      </c>
      <c r="S34" s="10">
        <f t="shared" si="5"/>
        <v>6.6750524894151925E-2</v>
      </c>
    </row>
    <row r="35" spans="1:19" x14ac:dyDescent="0.45">
      <c r="A35" s="5">
        <v>44105</v>
      </c>
      <c r="B35" s="14">
        <v>932</v>
      </c>
      <c r="C35" s="14">
        <v>1237</v>
      </c>
      <c r="D35">
        <v>212</v>
      </c>
      <c r="F35" s="14">
        <f t="shared" si="0"/>
        <v>1025</v>
      </c>
      <c r="G35" s="9">
        <f t="shared" si="6"/>
        <v>0.94296228150873962</v>
      </c>
      <c r="H35" s="14">
        <v>8552</v>
      </c>
      <c r="I35" s="6">
        <f t="shared" si="1"/>
        <v>6.9135004042037185</v>
      </c>
      <c r="J35" s="7">
        <v>5150550</v>
      </c>
      <c r="K35" s="7">
        <v>1200000</v>
      </c>
      <c r="L35" s="7">
        <v>9486720</v>
      </c>
      <c r="M35" s="7">
        <v>2699845.44</v>
      </c>
      <c r="N35" s="7">
        <f>Таблица13[[#This Row],[Расходы на маркетинг]]/Таблица13[[#This Row],[Регистрации]]</f>
        <v>2896.8298712446353</v>
      </c>
      <c r="O35" s="7">
        <v>12616.100186915888</v>
      </c>
      <c r="P35" s="9">
        <f t="shared" si="2"/>
        <v>0.21924143958751977</v>
      </c>
      <c r="Q35" s="9">
        <f t="shared" si="3"/>
        <v>0.12649261283141064</v>
      </c>
      <c r="R35" s="9">
        <f t="shared" si="4"/>
        <v>0.54292210584901845</v>
      </c>
      <c r="S35" s="10">
        <f t="shared" si="5"/>
        <v>0.11134384173205111</v>
      </c>
    </row>
    <row r="36" spans="1:19" x14ac:dyDescent="0.45">
      <c r="A36" s="5">
        <v>44136</v>
      </c>
      <c r="B36" s="14">
        <v>813</v>
      </c>
      <c r="C36" s="14">
        <v>1333</v>
      </c>
      <c r="D36">
        <v>207</v>
      </c>
      <c r="F36" s="14">
        <f t="shared" si="0"/>
        <v>1126</v>
      </c>
      <c r="G36" s="9">
        <f t="shared" si="6"/>
        <v>0.91026677445432502</v>
      </c>
      <c r="H36" s="14">
        <v>9073</v>
      </c>
      <c r="I36" s="6">
        <f t="shared" si="1"/>
        <v>6.806451612903226</v>
      </c>
      <c r="J36" s="7">
        <v>5435400</v>
      </c>
      <c r="K36" s="7">
        <v>1200000</v>
      </c>
      <c r="L36" s="7">
        <v>10096080</v>
      </c>
      <c r="M36" s="7">
        <v>2440637.6399999997</v>
      </c>
      <c r="N36" s="7">
        <f>Таблица13[[#This Row],[Расходы на маркетинг]]/Таблица13[[#This Row],[Регистрации]]</f>
        <v>3002.0143173431729</v>
      </c>
      <c r="O36" s="7">
        <v>11733.834807692307</v>
      </c>
      <c r="P36" s="9">
        <f t="shared" si="2"/>
        <v>0.20390951221111769</v>
      </c>
      <c r="Q36" s="9">
        <f t="shared" si="3"/>
        <v>0.11885801221860366</v>
      </c>
      <c r="R36" s="9">
        <f t="shared" si="4"/>
        <v>0.53836736634416527</v>
      </c>
      <c r="S36" s="10">
        <f t="shared" si="5"/>
        <v>0.13886510922611334</v>
      </c>
    </row>
    <row r="37" spans="1:19" x14ac:dyDescent="0.45">
      <c r="A37" s="5">
        <v>44166</v>
      </c>
      <c r="B37" s="14">
        <v>1011</v>
      </c>
      <c r="C37" s="14">
        <v>1415</v>
      </c>
      <c r="D37">
        <v>208</v>
      </c>
      <c r="F37" s="14">
        <f t="shared" si="0"/>
        <v>1207</v>
      </c>
      <c r="G37" s="9">
        <f t="shared" si="6"/>
        <v>0.90547636909227303</v>
      </c>
      <c r="H37" s="14">
        <v>9509</v>
      </c>
      <c r="I37" s="6">
        <f t="shared" si="1"/>
        <v>6.7201413427561834</v>
      </c>
      <c r="J37" s="7">
        <v>5631900</v>
      </c>
      <c r="K37" s="7">
        <v>1200000</v>
      </c>
      <c r="L37" s="7">
        <v>10566000</v>
      </c>
      <c r="M37" s="7">
        <v>2473484</v>
      </c>
      <c r="N37" s="7">
        <f>Таблица13[[#This Row],[Расходы на маркетинг]]/Таблица13[[#This Row],[Регистрации]]</f>
        <v>2446.5717111770523</v>
      </c>
      <c r="O37" s="7">
        <v>12065.775609756098</v>
      </c>
      <c r="P37" s="9">
        <f t="shared" si="2"/>
        <v>0.20967794922605013</v>
      </c>
      <c r="Q37" s="9">
        <f t="shared" si="3"/>
        <v>0.11357183418512209</v>
      </c>
      <c r="R37" s="9">
        <f t="shared" si="4"/>
        <v>0.53302101078932429</v>
      </c>
      <c r="S37" s="10">
        <f t="shared" si="5"/>
        <v>0.14372920579950352</v>
      </c>
    </row>
    <row r="38" spans="1:19" x14ac:dyDescent="0.45">
      <c r="A38" s="5">
        <v>44197</v>
      </c>
      <c r="B38" s="14">
        <v>971</v>
      </c>
      <c r="C38" s="14">
        <v>1434</v>
      </c>
      <c r="D38">
        <v>233</v>
      </c>
      <c r="F38" s="14">
        <f t="shared" si="0"/>
        <v>1201</v>
      </c>
      <c r="G38" s="9">
        <f t="shared" si="6"/>
        <v>0.84876325088339222</v>
      </c>
      <c r="H38" s="14">
        <v>8276</v>
      </c>
      <c r="I38" s="6">
        <f t="shared" si="1"/>
        <v>5.7712691771269178</v>
      </c>
      <c r="J38" s="7">
        <v>4909200</v>
      </c>
      <c r="K38" s="3">
        <v>1380000</v>
      </c>
      <c r="L38" s="7">
        <v>9177840</v>
      </c>
      <c r="M38" s="7">
        <v>2241070.8899999997</v>
      </c>
      <c r="N38" s="7">
        <f>Таблица13[[#This Row],[Расходы на маркетинг]]/Таблица13[[#This Row],[Регистрации]]</f>
        <v>2308.0029763130788</v>
      </c>
      <c r="O38" s="7">
        <v>9536.4718723404239</v>
      </c>
      <c r="P38" s="9">
        <f t="shared" si="2"/>
        <v>0.16572393932367113</v>
      </c>
      <c r="Q38" s="9">
        <f t="shared" si="3"/>
        <v>0.15036217672132005</v>
      </c>
      <c r="R38" s="9">
        <f t="shared" si="4"/>
        <v>0.53489709997123502</v>
      </c>
      <c r="S38" s="10">
        <f t="shared" si="5"/>
        <v>0.14901678398377383</v>
      </c>
    </row>
    <row r="39" spans="1:19" x14ac:dyDescent="0.45">
      <c r="A39" s="5">
        <v>44228</v>
      </c>
      <c r="B39" s="14">
        <v>904</v>
      </c>
      <c r="C39" s="14">
        <v>1525</v>
      </c>
      <c r="D39">
        <v>206</v>
      </c>
      <c r="F39" s="14">
        <f t="shared" si="0"/>
        <v>1319</v>
      </c>
      <c r="G39" s="9">
        <f t="shared" si="6"/>
        <v>0.91980474198047424</v>
      </c>
      <c r="H39" s="14">
        <v>10451</v>
      </c>
      <c r="I39" s="6">
        <f t="shared" si="1"/>
        <v>6.8531147540983604</v>
      </c>
      <c r="J39" s="7">
        <v>6122400</v>
      </c>
      <c r="K39" s="3">
        <v>1380000</v>
      </c>
      <c r="L39" s="7">
        <v>11614560</v>
      </c>
      <c r="M39" s="7">
        <v>2112781.3199999998</v>
      </c>
      <c r="N39" s="7">
        <f>Таблица13[[#This Row],[Расходы на маркетинг]]/Таблица13[[#This Row],[Регистрации]]</f>
        <v>2337.1474778761062</v>
      </c>
      <c r="O39" s="7">
        <v>10407.78975369458</v>
      </c>
      <c r="P39" s="9">
        <f t="shared" si="2"/>
        <v>0.18086562207953163</v>
      </c>
      <c r="Q39" s="9">
        <f t="shared" si="3"/>
        <v>0.11881638219614002</v>
      </c>
      <c r="R39" s="9">
        <f t="shared" si="4"/>
        <v>0.52713146257800558</v>
      </c>
      <c r="S39" s="10">
        <f t="shared" si="5"/>
        <v>0.17318653314632279</v>
      </c>
    </row>
    <row r="40" spans="1:19" x14ac:dyDescent="0.45">
      <c r="A40" s="5">
        <v>44256</v>
      </c>
      <c r="B40" s="14">
        <v>759</v>
      </c>
      <c r="C40" s="14">
        <v>1611</v>
      </c>
      <c r="D40">
        <v>181</v>
      </c>
      <c r="F40" s="14">
        <f t="shared" si="0"/>
        <v>1430</v>
      </c>
      <c r="G40" s="9">
        <f t="shared" si="6"/>
        <v>0.93770491803278688</v>
      </c>
      <c r="H40" s="14">
        <v>10887</v>
      </c>
      <c r="I40" s="6">
        <f t="shared" si="1"/>
        <v>6.7579143389199254</v>
      </c>
      <c r="J40" s="7">
        <v>6313400</v>
      </c>
      <c r="K40" s="3">
        <v>1380000</v>
      </c>
      <c r="L40" s="7">
        <v>7872720</v>
      </c>
      <c r="M40" s="7">
        <v>1809849.77</v>
      </c>
      <c r="N40" s="7">
        <f>Таблица13[[#This Row],[Расходы на маркетинг]]/Таблица13[[#This Row],[Регистрации]]</f>
        <v>2384.5188010540187</v>
      </c>
      <c r="O40" s="7">
        <v>9329.1225257731967</v>
      </c>
      <c r="P40" s="9">
        <f t="shared" si="2"/>
        <v>0.16212064127075329</v>
      </c>
      <c r="Q40" s="9">
        <f>K40/L40</f>
        <v>0.17528884553242083</v>
      </c>
      <c r="R40" s="9">
        <f t="shared" si="4"/>
        <v>0.80193376622056922</v>
      </c>
      <c r="S40" s="10">
        <f t="shared" si="5"/>
        <v>-0.13934325302374337</v>
      </c>
    </row>
    <row r="41" spans="1:19" ht="14.65" thickBot="1" x14ac:dyDescent="0.5">
      <c r="A41" s="53">
        <v>44287</v>
      </c>
      <c r="B41" s="67">
        <v>894</v>
      </c>
      <c r="C41" s="67">
        <v>1681</v>
      </c>
      <c r="D41" s="54">
        <v>217</v>
      </c>
      <c r="E41" s="54"/>
      <c r="F41" s="67">
        <f t="shared" si="0"/>
        <v>1464</v>
      </c>
      <c r="G41" s="31">
        <f t="shared" si="6"/>
        <v>0.9087523277467412</v>
      </c>
      <c r="H41" s="67">
        <v>11301</v>
      </c>
      <c r="I41" s="30">
        <f t="shared" si="1"/>
        <v>6.7227840571088642</v>
      </c>
      <c r="J41" s="29">
        <v>6573550</v>
      </c>
      <c r="K41" s="55">
        <v>1380000</v>
      </c>
      <c r="L41" s="29">
        <v>12551760</v>
      </c>
      <c r="M41" s="29">
        <v>2247063.21</v>
      </c>
      <c r="N41" s="29">
        <f>Таблица13[[#This Row],[Расходы на маркетинг]]/Таблица13[[#This Row],[Регистрации]]</f>
        <v>2513.4935234899331</v>
      </c>
      <c r="O41" s="29">
        <v>13140.720526315788</v>
      </c>
      <c r="P41" s="31">
        <f t="shared" si="2"/>
        <v>0.22835824404712707</v>
      </c>
      <c r="Q41" s="31">
        <f t="shared" si="3"/>
        <v>0.10994474081722404</v>
      </c>
      <c r="R41" s="31">
        <f t="shared" si="4"/>
        <v>0.52371539927468336</v>
      </c>
      <c r="S41" s="19">
        <f t="shared" si="5"/>
        <v>0.13798161586096552</v>
      </c>
    </row>
    <row r="42" spans="1:19" x14ac:dyDescent="0.45">
      <c r="A42" s="5">
        <v>44317</v>
      </c>
      <c r="B42" s="14">
        <f>Таблица13[[#This Row],[С учетом к-та на привлечение]]/$D$3</f>
        <v>928.53088112087244</v>
      </c>
      <c r="C42" s="14">
        <f>Таблица13[[#This Row],[С учетом к-та на привлечение]]+Таблица13[[#This Row],[Старые студенты]]</f>
        <v>1809.2719033232629</v>
      </c>
      <c r="D42">
        <v>200</v>
      </c>
      <c r="E42">
        <f>Таблица13[[#This Row],[Новые студенты]]*$D$23</f>
        <v>240</v>
      </c>
      <c r="F42" s="14">
        <f>C41*Таблица13[[#This Row],[Retention]]</f>
        <v>1569.2719033232629</v>
      </c>
      <c r="G42" s="9">
        <f>VLOOKUP(MONTH(Таблица13[[#This Row],[Месяцы]]),'Сезонные показатели'!A:C,2,0)*(1+$C$6)</f>
        <v>0.93353474320241692</v>
      </c>
      <c r="H42" s="14">
        <f>Таблица13[[#This Row],[Студенты]]*Таблица13[[#This Row],[Интенсивность]]</f>
        <v>11248.415628073897</v>
      </c>
      <c r="I42" s="6">
        <f>VLOOKUP(MONTH(Таблица13[[#This Row],[Месяцы]]),'Сезонные показатели'!A:C,3,0)*(1+$C$9)</f>
        <v>6.2170951792336213</v>
      </c>
      <c r="J42" s="7">
        <v>7556878.2795444299</v>
      </c>
      <c r="K42" s="3">
        <v>1480000</v>
      </c>
      <c r="L42" s="7">
        <v>12164545.974417735</v>
      </c>
      <c r="M42" s="7">
        <f>VLOOKUP(Таблица13[[#This Row],[Месяцы]],'План Маркетинга'!$B$20:$H$31,7,0)</f>
        <v>2113746.2979284823</v>
      </c>
      <c r="N42" s="7">
        <f>$D$2</f>
        <v>2439.0445405736932</v>
      </c>
      <c r="O42" s="7">
        <f>$D$4</f>
        <v>9436.3674014664375</v>
      </c>
      <c r="P42" s="9">
        <f>$D$18</f>
        <v>0.10737653206613472</v>
      </c>
      <c r="Q42" s="9">
        <f>Таблица13[[#This Row],[ФОТ Core-team]]/Таблица13[[#This Row],[Выручка (признанная)]]</f>
        <v>0.12166504225578721</v>
      </c>
      <c r="R42" s="9">
        <f>Таблица13[[#This Row],[ЗП Учителей]]/Таблица13[[#This Row],[Выручка (признанная)]]</f>
        <v>0.62122156432609033</v>
      </c>
      <c r="S42" s="10">
        <f>1-Таблица13[[#This Row],[% CAC]]-Таблица13[[#This Row],[% ФОТ]]-Таблица13[[#This Row],[% ЗП Учителей]]</f>
        <v>0.14973686135198772</v>
      </c>
    </row>
    <row r="43" spans="1:19" x14ac:dyDescent="0.45">
      <c r="A43" s="5">
        <v>44348</v>
      </c>
      <c r="B43" s="14">
        <f>Таблица13[[#This Row],[С учетом к-та на привлечение]]/$D$3</f>
        <v>928.53088112087244</v>
      </c>
      <c r="C43" s="14">
        <f>Таблица13[[#This Row],[С учетом к-та на привлечение]]+Таблица13[[#This Row],[Старые студенты]]</f>
        <v>1601.3820589740046</v>
      </c>
      <c r="D43">
        <v>200</v>
      </c>
      <c r="E43">
        <f>Таблица13[[#This Row],[Новые студенты]]*$D$23</f>
        <v>240</v>
      </c>
      <c r="F43" s="14">
        <f>C42*Таблица13[[#This Row],[Retention]]</f>
        <v>1361.3820589740046</v>
      </c>
      <c r="G43" s="9">
        <f>VLOOKUP(MONTH(Таблица13[[#This Row],[Месяцы]]),'Сезонные показатели'!A:C,2,0)*(1+$C$6)</f>
        <v>0.75244746600741652</v>
      </c>
      <c r="H43" s="14">
        <f>Таблица13[[#This Row],[Студенты]]*Таблица13[[#This Row],[Интенсивность]]</f>
        <v>9086.4065621277059</v>
      </c>
      <c r="I43" s="6">
        <f>VLOOKUP(MONTH(Таблица13[[#This Row],[Месяцы]]),'Сезонные показатели'!A:C,3,0)*(1+$C$9)</f>
        <v>5.6741028858218314</v>
      </c>
      <c r="J43" s="7">
        <v>5969161.4641534574</v>
      </c>
      <c r="K43" s="3">
        <v>1630000</v>
      </c>
      <c r="L43" s="7">
        <v>9608748.0006089061</v>
      </c>
      <c r="M43" s="7">
        <f>VLOOKUP(Таблица13[[#This Row],[Месяцы]],'План Маркетинга'!$B$20:$H$31,7,0)</f>
        <v>2113746.2979284823</v>
      </c>
      <c r="N43" s="7">
        <f t="shared" ref="N43:N53" si="7">$D$2</f>
        <v>2439.0445405736932</v>
      </c>
      <c r="O43" s="7">
        <f t="shared" ref="O43:O53" si="8">$D$4</f>
        <v>9436.3674014664375</v>
      </c>
      <c r="P43" s="9">
        <f t="shared" ref="P43:P53" si="9">$D$18</f>
        <v>0.10737653206613472</v>
      </c>
      <c r="Q43" s="9">
        <f>Таблица13[[#This Row],[ФОТ Core-team]]/Таблица13[[#This Row],[Выручка (признанная)]]</f>
        <v>0.16963708486232618</v>
      </c>
      <c r="R43" s="9">
        <f>Таблица13[[#This Row],[ЗП Учителей]]/Таблица13[[#This Row],[Выручка (признанная)]]</f>
        <v>0.62122156432609033</v>
      </c>
      <c r="S43" s="10">
        <f>1-Таблица13[[#This Row],[% CAC]]-Таблица13[[#This Row],[% ФОТ]]-Таблица13[[#This Row],[% ЗП Учителей]]</f>
        <v>0.10176481874544874</v>
      </c>
    </row>
    <row r="44" spans="1:19" x14ac:dyDescent="0.45">
      <c r="A44" s="5">
        <v>44378</v>
      </c>
      <c r="B44" s="14">
        <f>Таблица13[[#This Row],[С учетом к-та на привлечение]]/$D$3</f>
        <v>928.53088112087244</v>
      </c>
      <c r="C44" s="14">
        <f>Таблица13[[#This Row],[С учетом к-та на привлечение]]+Таблица13[[#This Row],[Старые студенты]]</f>
        <v>1674.1913423777348</v>
      </c>
      <c r="D44">
        <v>200</v>
      </c>
      <c r="E44">
        <f>Таблица13[[#This Row],[Новые студенты]]*$D$23</f>
        <v>240</v>
      </c>
      <c r="F44" s="14">
        <f>C43*Таблица13[[#This Row],[Retention]]</f>
        <v>1434.1913423777348</v>
      </c>
      <c r="G44" s="9">
        <f>VLOOKUP(MONTH(Таблица13[[#This Row],[Месяцы]]),'Сезонные показатели'!A:C,2,0)*(1+$C$6)</f>
        <v>0.8955959849435382</v>
      </c>
      <c r="H44" s="14">
        <f>Таблица13[[#This Row],[Студенты]]*Таблица13[[#This Row],[Интенсивность]]</f>
        <v>9590.2356603526187</v>
      </c>
      <c r="I44" s="6">
        <f>VLOOKUP(MONTH(Таблица13[[#This Row],[Месяцы]]),'Сезонные показатели'!A:C,3,0)*(1+$C$9)</f>
        <v>5.728279329608938</v>
      </c>
      <c r="J44" s="7">
        <v>6184072.4330961425</v>
      </c>
      <c r="K44" s="3">
        <v>1780000</v>
      </c>
      <c r="L44" s="7">
        <v>9954696.9844884723</v>
      </c>
      <c r="M44" s="7">
        <f>VLOOKUP(Таблица13[[#This Row],[Месяцы]],'План Маркетинга'!$B$20:$H$31,7,0)</f>
        <v>2113746.2979284823</v>
      </c>
      <c r="N44" s="7">
        <f t="shared" si="7"/>
        <v>2439.0445405736932</v>
      </c>
      <c r="O44" s="7">
        <f t="shared" si="8"/>
        <v>9436.3674014664375</v>
      </c>
      <c r="P44" s="9">
        <f>$D$18</f>
        <v>0.10737653206613472</v>
      </c>
      <c r="Q44" s="9">
        <f>Таблица13[[#This Row],[ФОТ Core-team]]/Таблица13[[#This Row],[Выручка (признанная)]]</f>
        <v>0.17881006350807235</v>
      </c>
      <c r="R44" s="9">
        <f>Таблица13[[#This Row],[ЗП Учителей]]/Таблица13[[#This Row],[Выручка (признанная)]]</f>
        <v>0.62122156432609033</v>
      </c>
      <c r="S44" s="10">
        <f>1-Таблица13[[#This Row],[% CAC]]-Таблица13[[#This Row],[% ФОТ]]-Таблица13[[#This Row],[% ЗП Учителей]]</f>
        <v>9.259184009970256E-2</v>
      </c>
    </row>
    <row r="45" spans="1:19" x14ac:dyDescent="0.45">
      <c r="A45" s="5">
        <v>44409</v>
      </c>
      <c r="B45" s="14">
        <f>Таблица13[[#This Row],[С учетом к-та на привлечение]]/$D$3</f>
        <v>1392.7963216813087</v>
      </c>
      <c r="C45" s="14">
        <f>Таблица13[[#This Row],[С учетом к-та на привлечение]]+Таблица13[[#This Row],[Старые студенты]]</f>
        <v>1783.8482950588384</v>
      </c>
      <c r="D45">
        <v>300</v>
      </c>
      <c r="E45">
        <f>Таблица13[[#This Row],[Новые студенты]]*$D$23</f>
        <v>360</v>
      </c>
      <c r="F45" s="14">
        <f>C44*Таблица13[[#This Row],[Retention]]</f>
        <v>1423.8482950588384</v>
      </c>
      <c r="G45" s="9">
        <f>VLOOKUP(MONTH(Таблица13[[#This Row],[Месяцы]]),'Сезонные показатели'!A:C,2,0)*(1+$C$6)</f>
        <v>0.85046927374301673</v>
      </c>
      <c r="H45" s="14">
        <f>Таблица13[[#This Row],[Студенты]]*Таблица13[[#This Row],[Интенсивность]]</f>
        <v>10974.388989973439</v>
      </c>
      <c r="I45" s="6">
        <f>VLOOKUP(MONTH(Таблица13[[#This Row],[Месяцы]]),'Сезонные показатели'!A:C,3,0)*(1+$C$9)</f>
        <v>6.1520864864864864</v>
      </c>
      <c r="J45" s="7">
        <v>6916433.4980340265</v>
      </c>
      <c r="K45" s="3">
        <v>1900000</v>
      </c>
      <c r="L45" s="7">
        <v>11133601.75372706</v>
      </c>
      <c r="M45" s="7">
        <f>VLOOKUP(Таблица13[[#This Row],[Месяцы]],'План Маркетинга'!$B$20:$H$31,7,0)</f>
        <v>3170619.446892723</v>
      </c>
      <c r="N45" s="7">
        <f t="shared" si="7"/>
        <v>2439.0445405736932</v>
      </c>
      <c r="O45" s="7">
        <f t="shared" si="8"/>
        <v>9436.3674014664375</v>
      </c>
      <c r="P45" s="9">
        <f t="shared" si="9"/>
        <v>0.10737653206613472</v>
      </c>
      <c r="Q45" s="9">
        <f>Таблица13[[#This Row],[ФОТ Core-team]]/Таблица13[[#This Row],[Выручка (признанная)]]</f>
        <v>0.17065456821858752</v>
      </c>
      <c r="R45" s="9">
        <f>Таблица13[[#This Row],[ЗП Учителей]]/Таблица13[[#This Row],[Выручка (признанная)]]</f>
        <v>0.62122156432609033</v>
      </c>
      <c r="S45" s="10">
        <f>1-Таблица13[[#This Row],[% CAC]]-Таблица13[[#This Row],[% ФОТ]]-Таблица13[[#This Row],[% ЗП Учителей]]</f>
        <v>0.10074733538918745</v>
      </c>
    </row>
    <row r="46" spans="1:19" x14ac:dyDescent="0.45">
      <c r="A46" s="5">
        <v>44440</v>
      </c>
      <c r="B46" s="14">
        <f>Таблица13[[#This Row],[С учетом к-та на привлечение]]/$D$3</f>
        <v>2089.194482521963</v>
      </c>
      <c r="C46" s="14">
        <f>Таблица13[[#This Row],[С учетом к-та на привлечение]]+Таблица13[[#This Row],[Старые студенты]]</f>
        <v>2278.0467847803006</v>
      </c>
      <c r="D46">
        <v>450</v>
      </c>
      <c r="E46">
        <f>Таблица13[[#This Row],[Новые студенты]]*$D$23</f>
        <v>540</v>
      </c>
      <c r="F46" s="14">
        <f>C45*Таблица13[[#This Row],[Retention]]</f>
        <v>1738.0467847803006</v>
      </c>
      <c r="G46" s="9">
        <f>VLOOKUP(MONTH(Таблица13[[#This Row],[Месяцы]]),'Сезонные показатели'!A:C,2,0)*(1+$C$6)</f>
        <v>0.97432432432432436</v>
      </c>
      <c r="H46" s="14">
        <f>Таблица13[[#This Row],[Студенты]]*Таблица13[[#This Row],[Интенсивность]]</f>
        <v>16991.56745106024</v>
      </c>
      <c r="I46" s="6">
        <f>VLOOKUP(MONTH(Таблица13[[#This Row],[Месяцы]]),'Сезонные показатели'!A:C,3,0)*(1+$C$9)</f>
        <v>7.4588316467341302</v>
      </c>
      <c r="J46" s="7">
        <v>10476143.882157177</v>
      </c>
      <c r="K46" s="3">
        <v>1900000</v>
      </c>
      <c r="L46" s="7">
        <v>16863780.145046707</v>
      </c>
      <c r="M46" s="7">
        <f>VLOOKUP(Таблица13[[#This Row],[Месяцы]],'План Маркетинга'!$B$20:$H$31,7,0)</f>
        <v>4755929.1703390842</v>
      </c>
      <c r="N46" s="7">
        <f t="shared" si="7"/>
        <v>2439.0445405736932</v>
      </c>
      <c r="O46" s="7">
        <f t="shared" si="8"/>
        <v>9436.3674014664375</v>
      </c>
      <c r="P46" s="9">
        <f t="shared" si="9"/>
        <v>0.10737653206613472</v>
      </c>
      <c r="Q46" s="9">
        <f>Таблица13[[#This Row],[ФОТ Core-team]]/Таблица13[[#This Row],[Выручка (признанная)]]</f>
        <v>0.11266750299505507</v>
      </c>
      <c r="R46" s="9">
        <f>Таблица13[[#This Row],[ЗП Учителей]]/Таблица13[[#This Row],[Выручка (признанная)]]</f>
        <v>0.62122156432609021</v>
      </c>
      <c r="S46" s="10">
        <f>1-Таблица13[[#This Row],[% CAC]]-Таблица13[[#This Row],[% ФОТ]]-Таблица13[[#This Row],[% ЗП Учителей]]</f>
        <v>0.15873440061271993</v>
      </c>
    </row>
    <row r="47" spans="1:19" x14ac:dyDescent="0.45">
      <c r="A47" s="5">
        <v>44470</v>
      </c>
      <c r="B47" s="14">
        <f>Таблица13[[#This Row],[С учетом к-та на привлечение]]/$D$3</f>
        <v>2089.194482521963</v>
      </c>
      <c r="C47" s="14">
        <f>Таблица13[[#This Row],[С учетом к-та на привлечение]]+Таблица13[[#This Row],[Старые студенты]]</f>
        <v>2752.5555593668837</v>
      </c>
      <c r="D47">
        <v>450</v>
      </c>
      <c r="E47">
        <f>Таблица13[[#This Row],[Новые студенты]]*$D$23</f>
        <v>540</v>
      </c>
      <c r="F47" s="14">
        <f>C46*Таблица13[[#This Row],[Retention]]</f>
        <v>2212.5555593668837</v>
      </c>
      <c r="G47" s="9">
        <f>VLOOKUP(MONTH(Таблица13[[#This Row],[Месяцы]]),'Сезонные показатели'!A:C,2,0)*(1+$C$6)</f>
        <v>0.97125114995400186</v>
      </c>
      <c r="H47" s="14">
        <f>Таблица13[[#This Row],[Студенты]]*Таблица13[[#This Row],[Интенсивность]]</f>
        <v>21503.66718867204</v>
      </c>
      <c r="I47" s="6">
        <f>VLOOKUP(MONTH(Таблица13[[#This Row],[Месяцы]]),'Сезонные показатели'!A:C,3,0)*(1+$C$9)</f>
        <v>7.8122554567502007</v>
      </c>
      <c r="J47" s="7">
        <v>13072268.714354897</v>
      </c>
      <c r="K47" s="3">
        <v>1900000</v>
      </c>
      <c r="L47" s="7">
        <v>21042844.397289839</v>
      </c>
      <c r="M47" s="7">
        <f>VLOOKUP(Таблица13[[#This Row],[Месяцы]],'План Маркетинга'!$B$20:$H$31,7,0)</f>
        <v>4755929.1703390842</v>
      </c>
      <c r="N47" s="7">
        <f t="shared" si="7"/>
        <v>2439.0445405736932</v>
      </c>
      <c r="O47" s="7">
        <f t="shared" si="8"/>
        <v>9436.3674014664375</v>
      </c>
      <c r="P47" s="9">
        <f t="shared" si="9"/>
        <v>0.10737653206613472</v>
      </c>
      <c r="Q47" s="9">
        <f>Таблица13[[#This Row],[ФОТ Core-team]]/Таблица13[[#This Row],[Выручка (признанная)]]</f>
        <v>9.0291975938609603E-2</v>
      </c>
      <c r="R47" s="9">
        <f>Таблица13[[#This Row],[ЗП Учителей]]/Таблица13[[#This Row],[Выручка (признанная)]]</f>
        <v>0.62122156432609021</v>
      </c>
      <c r="S47" s="10">
        <f>1-Таблица13[[#This Row],[% CAC]]-Таблица13[[#This Row],[% ФОТ]]-Таблица13[[#This Row],[% ЗП Учителей]]</f>
        <v>0.18110992766916545</v>
      </c>
    </row>
    <row r="48" spans="1:19" x14ac:dyDescent="0.45">
      <c r="A48" s="5">
        <v>44501</v>
      </c>
      <c r="B48" s="14">
        <f>Таблица13[[#This Row],[С учетом к-та на привлечение]]/$D$3</f>
        <v>2321.3272028021811</v>
      </c>
      <c r="C48" s="14">
        <f>Таблица13[[#This Row],[С учетом к-та на привлечение]]+Таблица13[[#This Row],[Старые студенты]]</f>
        <v>3180.7266666471501</v>
      </c>
      <c r="D48">
        <v>500</v>
      </c>
      <c r="E48">
        <f>Таблица13[[#This Row],[Новые студенты]]*$D$23</f>
        <v>600</v>
      </c>
      <c r="F48" s="14">
        <f>C47*Таблица13[[#This Row],[Retention]]</f>
        <v>2580.7266666471501</v>
      </c>
      <c r="G48" s="9">
        <f>VLOOKUP(MONTH(Таблица13[[#This Row],[Месяцы]]),'Сезонные показатели'!A:C,2,0)*(1+$C$6)</f>
        <v>0.93757477768795483</v>
      </c>
      <c r="H48" s="14">
        <f>Таблица13[[#This Row],[Студенты]]*Таблица13[[#This Row],[Интенсивность]]</f>
        <v>24463.892229957415</v>
      </c>
      <c r="I48" s="6">
        <f>VLOOKUP(MONTH(Таблица13[[#This Row],[Месяцы]]),'Сезонные показатели'!A:C,3,0)*(1+$C$9)</f>
        <v>7.6912903225806444</v>
      </c>
      <c r="J48" s="7">
        <v>14708433.792512735</v>
      </c>
      <c r="K48" s="3">
        <v>1900000</v>
      </c>
      <c r="L48" s="7">
        <v>23676631.071989022</v>
      </c>
      <c r="M48" s="7">
        <f>VLOOKUP(Таблица13[[#This Row],[Месяцы]],'План Маркетинга'!$B$20:$H$31,7,0)</f>
        <v>5284365.7448212057</v>
      </c>
      <c r="N48" s="7">
        <f t="shared" si="7"/>
        <v>2439.0445405736932</v>
      </c>
      <c r="O48" s="7">
        <f t="shared" si="8"/>
        <v>9436.3674014664375</v>
      </c>
      <c r="P48" s="9">
        <f t="shared" si="9"/>
        <v>0.10737653206613472</v>
      </c>
      <c r="Q48" s="9">
        <f>Таблица13[[#This Row],[ФОТ Core-team]]/Таблица13[[#This Row],[Выручка (признанная)]]</f>
        <v>8.0247903268967274E-2</v>
      </c>
      <c r="R48" s="9">
        <f>Таблица13[[#This Row],[ЗП Учителей]]/Таблица13[[#This Row],[Выручка (признанная)]]</f>
        <v>0.62122156432609021</v>
      </c>
      <c r="S48" s="10">
        <f>1-Таблица13[[#This Row],[% CAC]]-Таблица13[[#This Row],[% ФОТ]]-Таблица13[[#This Row],[% ЗП Учителей]]</f>
        <v>0.19115400033880781</v>
      </c>
    </row>
    <row r="49" spans="1:19" x14ac:dyDescent="0.45">
      <c r="A49" s="5">
        <v>44531</v>
      </c>
      <c r="B49" s="14">
        <f>Таблица13[[#This Row],[С учетом к-та на привлечение]]/$D$3</f>
        <v>2321.3272028021811</v>
      </c>
      <c r="C49" s="14">
        <f>Таблица13[[#This Row],[С учетом к-та на привлечение]]+Таблица13[[#This Row],[Старые студенты]]</f>
        <v>3566.4750181863492</v>
      </c>
      <c r="D49">
        <v>500</v>
      </c>
      <c r="E49">
        <f>Таблица13[[#This Row],[Новые студенты]]*$D$23</f>
        <v>600</v>
      </c>
      <c r="F49" s="14">
        <f>C48*Таблица13[[#This Row],[Retention]]</f>
        <v>2966.4750181863492</v>
      </c>
      <c r="G49" s="9">
        <f>VLOOKUP(MONTH(Таблица13[[#This Row],[Месяцы]]),'Сезонные показатели'!A:C,2,0)*(1+$C$6)</f>
        <v>0.93264066016504121</v>
      </c>
      <c r="H49" s="14">
        <f>Таблица13[[#This Row],[Студенты]]*Таблица13[[#This Row],[Интенсивность]]</f>
        <v>27082.954325911949</v>
      </c>
      <c r="I49" s="6">
        <f>VLOOKUP(MONTH(Таблица13[[#This Row],[Месяцы]]),'Сезонные показатели'!A:C,3,0)*(1+$C$9)</f>
        <v>7.5937597173144864</v>
      </c>
      <c r="J49" s="7">
        <v>16152212.223615335</v>
      </c>
      <c r="K49" s="3">
        <v>1900000</v>
      </c>
      <c r="L49" s="7">
        <v>26000726.876146805</v>
      </c>
      <c r="M49" s="7">
        <f>VLOOKUP(Таблица13[[#This Row],[Месяцы]],'План Маркетинга'!$B$20:$H$31,7,0)</f>
        <v>5284365.7448212057</v>
      </c>
      <c r="N49" s="7">
        <f t="shared" si="7"/>
        <v>2439.0445405736932</v>
      </c>
      <c r="O49" s="7">
        <f t="shared" si="8"/>
        <v>9436.3674014664375</v>
      </c>
      <c r="P49" s="9">
        <f t="shared" si="9"/>
        <v>0.10737653206613472</v>
      </c>
      <c r="Q49" s="9">
        <f>Таблица13[[#This Row],[ФОТ Core-team]]/Таблица13[[#This Row],[Выручка (признанная)]]</f>
        <v>7.307488013894986E-2</v>
      </c>
      <c r="R49" s="9">
        <f>Таблица13[[#This Row],[ЗП Учителей]]/Таблица13[[#This Row],[Выручка (признанная)]]</f>
        <v>0.62122156432609021</v>
      </c>
      <c r="S49" s="10">
        <f>1-Таблица13[[#This Row],[% CAC]]-Таблица13[[#This Row],[% ФОТ]]-Таблица13[[#This Row],[% ЗП Учителей]]</f>
        <v>0.19832702346882514</v>
      </c>
    </row>
    <row r="50" spans="1:19" x14ac:dyDescent="0.45">
      <c r="A50" s="5">
        <v>44562</v>
      </c>
      <c r="B50" s="14">
        <f>Таблица13[[#This Row],[С учетом к-та на привлечение]]/$D$3</f>
        <v>1857.0617622417449</v>
      </c>
      <c r="C50" s="14">
        <f>Таблица13[[#This Row],[С учетом к-та на привлечение]]+Таблица13[[#This Row],[Старые студенты]]</f>
        <v>3597.9057185491588</v>
      </c>
      <c r="D50">
        <v>400</v>
      </c>
      <c r="E50">
        <f>Таблица13[[#This Row],[Новые студенты]]*$D$23</f>
        <v>480</v>
      </c>
      <c r="F50" s="14">
        <f>C49*Таблица13[[#This Row],[Retention]]</f>
        <v>3117.9057185491588</v>
      </c>
      <c r="G50" s="9">
        <f>VLOOKUP(MONTH(Таблица13[[#This Row],[Месяцы]]),'Сезонные показатели'!A:C,2,0)*(1+$C$6)</f>
        <v>0.87422614840989399</v>
      </c>
      <c r="H50" s="14">
        <f>Таблица13[[#This Row],[Студенты]]*Таблица13[[#This Row],[Интенсивность]]</f>
        <v>23463.865084508721</v>
      </c>
      <c r="I50" s="6">
        <f>VLOOKUP(MONTH(Таблица13[[#This Row],[Месяцы]]),'Сезонные показатели'!A:C,3,0)*(1+$C$9)</f>
        <v>6.5215341701534166</v>
      </c>
      <c r="J50" s="7">
        <v>13919002.571985576</v>
      </c>
      <c r="K50" s="3">
        <v>1900000</v>
      </c>
      <c r="L50" s="7">
        <v>22405858.668291885</v>
      </c>
      <c r="M50" s="7">
        <f>VLOOKUP(Таблица13[[#This Row],[Месяцы]],'План Маркетинга'!$B$20:$H$31,7,0)</f>
        <v>4227492.5958569646</v>
      </c>
      <c r="N50" s="7">
        <f t="shared" si="7"/>
        <v>2439.0445405736932</v>
      </c>
      <c r="O50" s="7">
        <f t="shared" si="8"/>
        <v>9436.3674014664375</v>
      </c>
      <c r="P50" s="9">
        <f t="shared" si="9"/>
        <v>0.10737653206613472</v>
      </c>
      <c r="Q50" s="9">
        <f>Таблица13[[#This Row],[ФОТ Core-team]]/Таблица13[[#This Row],[Выручка (признанная)]]</f>
        <v>8.4799249523466125E-2</v>
      </c>
      <c r="R50" s="9">
        <f>Таблица13[[#This Row],[ЗП Учителей]]/Таблица13[[#This Row],[Выручка (признанная)]]</f>
        <v>0.62122156432609033</v>
      </c>
      <c r="S50" s="10">
        <f>1-Таблица13[[#This Row],[% CAC]]-Таблица13[[#This Row],[% ФОТ]]-Таблица13[[#This Row],[% ЗП Учителей]]</f>
        <v>0.18660265408430887</v>
      </c>
    </row>
    <row r="51" spans="1:19" x14ac:dyDescent="0.45">
      <c r="A51" s="5">
        <v>44593</v>
      </c>
      <c r="B51" s="14">
        <f>Таблица13[[#This Row],[С учетом к-та на привлечение]]/$D$3</f>
        <v>2089.194482521963</v>
      </c>
      <c r="C51" s="14">
        <f>Таблица13[[#This Row],[С учетом к-та на привлечение]]+Таблица13[[#This Row],[Старые студенты]]</f>
        <v>3948.6518633537871</v>
      </c>
      <c r="D51">
        <v>450</v>
      </c>
      <c r="E51">
        <f>Таблица13[[#This Row],[Новые студенты]]*$D$23</f>
        <v>540</v>
      </c>
      <c r="F51" s="14">
        <f>C50*Таблица13[[#This Row],[Retention]]</f>
        <v>3408.6518633537871</v>
      </c>
      <c r="G51" s="9">
        <f>VLOOKUP(MONTH(Таблица13[[#This Row],[Месяцы]]),'Сезонные показатели'!A:C,2,0)*(1+$C$6)</f>
        <v>0.94739888423988849</v>
      </c>
      <c r="H51" s="14">
        <f>Таблица13[[#This Row],[Студенты]]*Таблица13[[#This Row],[Интенсивность]]</f>
        <v>30578.437708209032</v>
      </c>
      <c r="I51" s="6">
        <f>VLOOKUP(MONTH(Таблица13[[#This Row],[Месяцы]]),'Сезонные показатели'!A:C,3,0)*(1+$C$9)</f>
        <v>7.7440196721311461</v>
      </c>
      <c r="J51" s="7">
        <v>18052853.930535898</v>
      </c>
      <c r="K51" s="3">
        <v>1900000</v>
      </c>
      <c r="L51" s="7">
        <v>29060249.944993272</v>
      </c>
      <c r="M51" s="7">
        <f>VLOOKUP(Таблица13[[#This Row],[Месяцы]],'План Маркетинга'!$B$20:$H$31,7,0)</f>
        <v>4755929.1703390842</v>
      </c>
      <c r="N51" s="7">
        <f t="shared" si="7"/>
        <v>2439.0445405736932</v>
      </c>
      <c r="O51" s="7">
        <f t="shared" si="8"/>
        <v>9436.3674014664375</v>
      </c>
      <c r="P51" s="9">
        <f t="shared" si="9"/>
        <v>0.10737653206613472</v>
      </c>
      <c r="Q51" s="9">
        <f>Таблица13[[#This Row],[ФОТ Core-team]]/Таблица13[[#This Row],[Выручка (признанная)]]</f>
        <v>6.5381405996039851E-2</v>
      </c>
      <c r="R51" s="9">
        <f>Таблица13[[#This Row],[ЗП Учителей]]/Таблица13[[#This Row],[Выручка (признанная)]]</f>
        <v>0.62122156432609021</v>
      </c>
      <c r="S51" s="10">
        <f>1-Таблица13[[#This Row],[% CAC]]-Таблица13[[#This Row],[% ФОТ]]-Таблица13[[#This Row],[% ЗП Учителей]]</f>
        <v>0.20602049761173524</v>
      </c>
    </row>
    <row r="52" spans="1:19" x14ac:dyDescent="0.45">
      <c r="A52" s="5">
        <v>44621</v>
      </c>
      <c r="B52" s="14">
        <f>Таблица13[[#This Row],[С учетом к-та на привлечение]]/$D$3</f>
        <v>2321.3272028021811</v>
      </c>
      <c r="C52" s="14">
        <f>Таблица13[[#This Row],[С учетом к-та на привлечение]]+Таблица13[[#This Row],[Старые студенты]]</f>
        <v>4413.7503800221602</v>
      </c>
      <c r="D52">
        <v>500</v>
      </c>
      <c r="E52">
        <f>Таблица13[[#This Row],[Новые студенты]]*$D$23</f>
        <v>600</v>
      </c>
      <c r="F52" s="14">
        <f>C51*Таблица13[[#This Row],[Retention]]</f>
        <v>3813.7503800221598</v>
      </c>
      <c r="G52" s="9">
        <f>VLOOKUP(MONTH(Таблица13[[#This Row],[Месяцы]]),'Сезонные показатели'!A:C,2,0)*(1+$C$6)</f>
        <v>0.96583606557377055</v>
      </c>
      <c r="H52" s="14">
        <f>Таблица13[[#This Row],[Студенты]]*Таблица13[[#This Row],[Интенсивность]]</f>
        <v>33705.354089168475</v>
      </c>
      <c r="I52" s="6">
        <f>VLOOKUP(MONTH(Таблица13[[#This Row],[Месяцы]]),'Сезонные показатели'!A:C,3,0)*(1+$C$9)</f>
        <v>7.6364432029795148</v>
      </c>
      <c r="J52" s="7">
        <v>19817022.861707803</v>
      </c>
      <c r="K52" s="3">
        <v>1900000</v>
      </c>
      <c r="L52" s="7">
        <v>31900088.470376238</v>
      </c>
      <c r="M52" s="7">
        <f>VLOOKUP(Таблица13[[#This Row],[Месяцы]],'План Маркетинга'!$B$20:$H$31,7,0)</f>
        <v>5284365.7448212057</v>
      </c>
      <c r="N52" s="7">
        <f t="shared" si="7"/>
        <v>2439.0445405736932</v>
      </c>
      <c r="O52" s="7">
        <f t="shared" si="8"/>
        <v>9436.3674014664375</v>
      </c>
      <c r="P52" s="9">
        <f t="shared" si="9"/>
        <v>0.10737653206613472</v>
      </c>
      <c r="Q52" s="9">
        <f>Таблица13[[#This Row],[ФОТ Core-team]]/Таблица13[[#This Row],[Выручка (признанная)]]</f>
        <v>5.9560963342293542E-2</v>
      </c>
      <c r="R52" s="9">
        <f>Таблица13[[#This Row],[ЗП Учителей]]/Таблица13[[#This Row],[Выручка (признанная)]]</f>
        <v>0.62122156432609033</v>
      </c>
      <c r="S52" s="10">
        <f>1-Таблица13[[#This Row],[% CAC]]-Таблица13[[#This Row],[% ФОТ]]-Таблица13[[#This Row],[% ЗП Учителей]]</f>
        <v>0.21184094026548139</v>
      </c>
    </row>
    <row r="53" spans="1:19" x14ac:dyDescent="0.45">
      <c r="A53" s="5">
        <v>44652</v>
      </c>
      <c r="B53" s="14">
        <f>Таблица13[[#This Row],[С учетом к-та на привлечение]]/$D$3</f>
        <v>2321.3272028021811</v>
      </c>
      <c r="C53" s="82">
        <f>Таблица13[[#This Row],[С учетом к-та на привлечение]]+Таблица13[[#This Row],[Старые студенты]]</f>
        <v>4731.3361098963478</v>
      </c>
      <c r="D53">
        <v>500</v>
      </c>
      <c r="E53">
        <f>Таблица13[[#This Row],[Новые студенты]]*$D$23</f>
        <v>600</v>
      </c>
      <c r="F53" s="14">
        <f>C52*Таблица13[[#This Row],[Retention]]</f>
        <v>4131.3361098963478</v>
      </c>
      <c r="G53" s="9">
        <f>VLOOKUP(MONTH(Таблица13[[#This Row],[Месяцы]]),'Сезонные показатели'!A:C,2,0)*(1+$C$6)</f>
        <v>0.93601489757914347</v>
      </c>
      <c r="H53" s="14">
        <f>Таблица13[[#This Row],[Студенты]]*Таблица13[[#This Row],[Интенсивность]]</f>
        <v>35942.758594331135</v>
      </c>
      <c r="I53" s="6">
        <f>VLOOKUP(MONTH(Таблица13[[#This Row],[Месяцы]]),'Сезонные показатели'!A:C,3,0)*(1+$C$9)</f>
        <v>7.5967459845330154</v>
      </c>
      <c r="J53" s="7">
        <v>21062107.353049528</v>
      </c>
      <c r="K53" s="3">
        <v>1900000</v>
      </c>
      <c r="L53" s="7">
        <v>33904340.355438225</v>
      </c>
      <c r="M53" s="7">
        <f>VLOOKUP(Таблица13[[#This Row],[Месяцы]],'План Маркетинга'!$B$20:$H$31,7,0)</f>
        <v>5284365.7448212057</v>
      </c>
      <c r="N53" s="7">
        <f t="shared" si="7"/>
        <v>2439.0445405736932</v>
      </c>
      <c r="O53" s="7">
        <f t="shared" si="8"/>
        <v>9436.3674014664375</v>
      </c>
      <c r="P53" s="9">
        <f t="shared" si="9"/>
        <v>0.10737653206613472</v>
      </c>
      <c r="Q53" s="9">
        <f>Таблица13[[#This Row],[ФОТ Core-team]]/Таблица13[[#This Row],[Выручка (признанная)]]</f>
        <v>5.6040022607171641E-2</v>
      </c>
      <c r="R53" s="9">
        <f>Таблица13[[#This Row],[ЗП Учителей]]/Таблица13[[#This Row],[Выручка (признанная)]]</f>
        <v>0.62122156432609033</v>
      </c>
      <c r="S53" s="10">
        <f>1-Таблица13[[#This Row],[% CAC]]-Таблица13[[#This Row],[% ФОТ]]-Таблица13[[#This Row],[% ЗП Учителей]]</f>
        <v>0.21536188100060327</v>
      </c>
    </row>
    <row r="54" spans="1:19" x14ac:dyDescent="0.45">
      <c r="A54" s="5"/>
    </row>
    <row r="55" spans="1:19" x14ac:dyDescent="0.45">
      <c r="A55" s="5"/>
    </row>
    <row r="57" spans="1:19" x14ac:dyDescent="0.45">
      <c r="B57" s="3"/>
      <c r="D57" s="3"/>
      <c r="E57" s="3"/>
      <c r="L57" s="3"/>
      <c r="M57" s="3"/>
      <c r="N57" s="3"/>
    </row>
  </sheetData>
  <conditionalFormatting sqref="C2 C13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:E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C35CC674-C787-4F18-9199-81CFD378DE59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:E18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2</vt:i4>
      </vt:variant>
    </vt:vector>
  </HeadingPairs>
  <TitlesOfParts>
    <vt:vector size="12" baseType="lpstr">
      <vt:lpstr>classes</vt:lpstr>
      <vt:lpstr>Свод</vt:lpstr>
      <vt:lpstr>CAC'S</vt:lpstr>
      <vt:lpstr>Главный</vt:lpstr>
      <vt:lpstr>Сезонные показатели</vt:lpstr>
      <vt:lpstr>Найм сотрудников</vt:lpstr>
      <vt:lpstr>Найм П </vt:lpstr>
      <vt:lpstr>Задача 2</vt:lpstr>
      <vt:lpstr>Задача 1</vt:lpstr>
      <vt:lpstr>План Маркетинга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Mac</cp:lastModifiedBy>
  <dcterms:created xsi:type="dcterms:W3CDTF">2021-07-07T20:35:57Z</dcterms:created>
  <dcterms:modified xsi:type="dcterms:W3CDTF">2023-01-04T13:17:09Z</dcterms:modified>
</cp:coreProperties>
</file>